1655">
        <v>0</v>
      </c>
      <c r="CB33" s="1655">
        <v>0</v>
      </c>
      <c r="CC33" s="1655">
        <v>0</v>
      </c>
      <c r="CD33" s="1655">
        <v>0</v>
      </c>
      <c r="CE33" s="1655">
        <v>0</v>
      </c>
      <c r="CF33" s="1655">
        <v>0</v>
      </c>
      <c r="CG33" s="1655">
        <v>0</v>
      </c>
      <c r="CH33" s="1655">
        <v>0</v>
      </c>
      <c r="CI33" s="1655">
        <v>0</v>
      </c>
      <c r="CJ33" s="1655">
        <v>0</v>
      </c>
      <c r="CK33" s="1655">
        <v>0</v>
      </c>
      <c r="CL33" s="1655">
        <v>0</v>
      </c>
      <c r="CM33" s="1655">
        <v>0</v>
      </c>
      <c r="CN33" s="1655">
        <v>0</v>
      </c>
      <c r="CO33" s="1655">
        <v>0</v>
      </c>
      <c r="CP33" s="1655">
        <v>0</v>
      </c>
      <c r="CQ33" s="1655">
        <v>0</v>
      </c>
      <c r="CR33" s="1655">
        <v>0</v>
      </c>
      <c r="CS33" s="1655">
        <v>0</v>
      </c>
      <c r="CT33" s="1656">
        <v>0</v>
      </c>
    </row>
    <row r="34" spans="2:98" ht="15.75" x14ac:dyDescent="0.25">
      <c r="B34" s="1649"/>
      <c r="C34" s="1639"/>
      <c r="D34" s="1640"/>
      <c r="E34" s="1640"/>
      <c r="F34" s="1640"/>
      <c r="G34" s="1640">
        <v>0</v>
      </c>
      <c r="H34" s="1650">
        <v>0</v>
      </c>
      <c r="I34" s="1651">
        <v>0</v>
      </c>
      <c r="J34" s="1651">
        <v>0</v>
      </c>
      <c r="K34" s="1651">
        <v>0</v>
      </c>
      <c r="L34" s="1652">
        <v>0</v>
      </c>
      <c r="M34" s="1652">
        <v>0</v>
      </c>
      <c r="N34" s="1652">
        <v>0</v>
      </c>
      <c r="O34" s="1653">
        <v>0</v>
      </c>
      <c r="P34" s="1653">
        <v>0</v>
      </c>
      <c r="Q34" s="1653">
        <v>0</v>
      </c>
      <c r="R34" s="1653">
        <v>0</v>
      </c>
      <c r="S34" s="1653">
        <v>0</v>
      </c>
      <c r="T34" s="1653">
        <v>0</v>
      </c>
      <c r="U34" s="1653">
        <v>0</v>
      </c>
      <c r="V34" s="1653">
        <v>0</v>
      </c>
      <c r="W34" s="1653">
        <v>0</v>
      </c>
      <c r="X34" s="1653">
        <v>0</v>
      </c>
      <c r="Y34" s="1653">
        <v>0</v>
      </c>
      <c r="Z34" s="1653">
        <v>0</v>
      </c>
      <c r="AA34" s="1654" t="s">
        <v>1165</v>
      </c>
      <c r="AB34" s="1654" t="s">
        <v>1165</v>
      </c>
      <c r="AC34" s="1654" t="s">
        <v>1165</v>
      </c>
      <c r="AD34" s="1655">
        <v>0</v>
      </c>
      <c r="AE34" s="1655">
        <v>0</v>
      </c>
      <c r="AF34" s="1655">
        <v>0</v>
      </c>
      <c r="AG34" s="1655">
        <v>0</v>
      </c>
      <c r="AH34" s="1655">
        <v>0</v>
      </c>
      <c r="AI34" s="1655">
        <v>0</v>
      </c>
      <c r="AJ34" s="1655">
        <v>0</v>
      </c>
      <c r="AK34" s="1655">
        <v>0</v>
      </c>
      <c r="AL34" s="1655">
        <v>0</v>
      </c>
      <c r="AM34" s="1655">
        <v>0</v>
      </c>
      <c r="AN34" s="1655">
        <v>0</v>
      </c>
      <c r="AO34" s="1655">
        <v>0</v>
      </c>
      <c r="AP34" s="1655">
        <v>0</v>
      </c>
      <c r="AQ34" s="1655">
        <v>0</v>
      </c>
      <c r="AR34" s="1655">
        <v>0</v>
      </c>
      <c r="AS34" s="1655">
        <v>0</v>
      </c>
      <c r="AT34" s="1655">
        <v>0</v>
      </c>
      <c r="AU34" s="1655">
        <v>0</v>
      </c>
      <c r="AV34" s="1655">
        <v>0</v>
      </c>
      <c r="AW34" s="1655">
        <v>0</v>
      </c>
      <c r="AX34" s="1655">
        <v>0</v>
      </c>
      <c r="AY34" s="1655">
        <v>0</v>
      </c>
      <c r="AZ34" s="1654" t="s">
        <v>1165</v>
      </c>
      <c r="BA34" s="1655">
        <v>0</v>
      </c>
      <c r="BB34" s="1655">
        <v>0</v>
      </c>
      <c r="BC34" s="1655">
        <v>0</v>
      </c>
      <c r="BD34" s="1655">
        <v>0</v>
      </c>
      <c r="BE34" s="1655">
        <v>0</v>
      </c>
      <c r="BF34" s="1655">
        <v>0</v>
      </c>
      <c r="BG34" s="1655">
        <v>0</v>
      </c>
      <c r="BH34" s="1655">
        <v>0</v>
      </c>
      <c r="BI34" s="1655">
        <v>0</v>
      </c>
      <c r="BJ34" s="1655">
        <v>0</v>
      </c>
      <c r="BK34" s="1655">
        <v>0</v>
      </c>
      <c r="BL34" s="1655">
        <v>0</v>
      </c>
      <c r="BM34" s="1655">
        <v>0</v>
      </c>
      <c r="BN34" s="1655">
        <v>0</v>
      </c>
      <c r="BO34" s="1655">
        <v>0</v>
      </c>
      <c r="BP34" s="1655">
        <v>0</v>
      </c>
      <c r="BQ34" s="1655">
        <v>0</v>
      </c>
      <c r="BR34" s="1655">
        <v>0</v>
      </c>
      <c r="BS34" s="1655">
        <v>0</v>
      </c>
      <c r="BT34" s="1655">
        <v>0</v>
      </c>
      <c r="BU34" s="1655">
        <v>0</v>
      </c>
      <c r="BV34" s="1655">
        <v>0</v>
      </c>
      <c r="BW34" s="1655">
        <v>0</v>
      </c>
      <c r="BX34" s="1655">
        <v>0</v>
      </c>
      <c r="BY34" s="1655">
        <v>0</v>
      </c>
      <c r="BZ34" s="1654" t="s">
        <v>1165</v>
      </c>
      <c r="CA34" s="1655">
        <v>0</v>
      </c>
      <c r="CB34" s="1655">
        <v>0</v>
      </c>
      <c r="CC34" s="1655">
        <v>0</v>
      </c>
      <c r="CD34" s="1655">
        <v>0</v>
      </c>
      <c r="CE34" s="1655">
        <v>0</v>
      </c>
      <c r="CF34" s="1655">
        <v>0</v>
      </c>
      <c r="CG34" s="1655">
        <v>0</v>
      </c>
      <c r="CH34" s="1655">
        <v>0</v>
      </c>
      <c r="CI34" s="1655">
        <v>0</v>
      </c>
      <c r="CJ34" s="1655">
        <v>0</v>
      </c>
      <c r="CK34" s="1655">
        <v>0</v>
      </c>
      <c r="CL34" s="1655">
        <v>0</v>
      </c>
      <c r="CM34" s="1655">
        <v>0</v>
      </c>
      <c r="CN34" s="1655">
        <v>0</v>
      </c>
      <c r="CO34" s="1655">
        <v>0</v>
      </c>
      <c r="CP34" s="1655">
        <v>0</v>
      </c>
      <c r="CQ34" s="1655">
        <v>0</v>
      </c>
      <c r="CR34" s="1655">
        <v>0</v>
      </c>
      <c r="CS34" s="1655">
        <v>0</v>
      </c>
      <c r="CT34" s="1656">
        <v>0</v>
      </c>
    </row>
    <row r="35" spans="2:98" ht="15.75" x14ac:dyDescent="0.25">
      <c r="B35" s="1649"/>
      <c r="C35" s="1639"/>
      <c r="D35" s="1640"/>
      <c r="E35" s="1640"/>
      <c r="F35" s="1640"/>
      <c r="G35" s="1640">
        <v>0</v>
      </c>
      <c r="H35" s="1650">
        <v>0</v>
      </c>
      <c r="I35" s="1651">
        <v>0</v>
      </c>
      <c r="J35" s="1651">
        <v>0</v>
      </c>
      <c r="K35" s="1651">
        <v>0</v>
      </c>
      <c r="L35" s="1652">
        <v>0</v>
      </c>
      <c r="M35" s="1652">
        <v>0</v>
      </c>
      <c r="N35" s="1652">
        <v>0</v>
      </c>
      <c r="O35" s="1653">
        <v>0</v>
      </c>
      <c r="P35" s="1653">
        <v>0</v>
      </c>
      <c r="Q35" s="1653">
        <v>0</v>
      </c>
      <c r="R35" s="1653">
        <v>0</v>
      </c>
      <c r="S35" s="1653">
        <v>0</v>
      </c>
      <c r="T35" s="1653">
        <v>0</v>
      </c>
      <c r="U35" s="1653">
        <v>0</v>
      </c>
      <c r="V35" s="1653">
        <v>0</v>
      </c>
      <c r="W35" s="1653">
        <v>0</v>
      </c>
      <c r="X35" s="1653">
        <v>0</v>
      </c>
      <c r="Y35" s="1653">
        <v>0</v>
      </c>
      <c r="Z35" s="1653">
        <v>0</v>
      </c>
      <c r="AA35" s="1654" t="s">
        <v>1165</v>
      </c>
      <c r="AB35" s="1654" t="s">
        <v>1165</v>
      </c>
      <c r="AC35" s="1654" t="s">
        <v>1165</v>
      </c>
      <c r="AD35" s="1655">
        <v>0</v>
      </c>
      <c r="AE35" s="1655">
        <v>0</v>
      </c>
      <c r="AF35" s="1655">
        <v>0</v>
      </c>
      <c r="AG35" s="1655">
        <v>0</v>
      </c>
      <c r="AH35" s="1655">
        <v>0</v>
      </c>
      <c r="AI35" s="1655">
        <v>0</v>
      </c>
      <c r="AJ35" s="1655">
        <v>0</v>
      </c>
      <c r="AK35" s="1655">
        <v>0</v>
      </c>
      <c r="AL35" s="1655">
        <v>0</v>
      </c>
      <c r="AM35" s="1655">
        <v>0</v>
      </c>
      <c r="AN35" s="1655">
        <v>0</v>
      </c>
      <c r="AO35" s="1655">
        <v>0</v>
      </c>
      <c r="AP35" s="1655">
        <v>0</v>
      </c>
      <c r="AQ35" s="1655">
        <v>0</v>
      </c>
      <c r="AR35" s="1655">
        <v>0</v>
      </c>
      <c r="AS35" s="1655">
        <v>0</v>
      </c>
      <c r="AT35" s="1655">
        <v>0</v>
      </c>
      <c r="AU35" s="1655">
        <v>0</v>
      </c>
      <c r="AV35" s="1655">
        <v>0</v>
      </c>
      <c r="AW35" s="1655">
        <v>0</v>
      </c>
      <c r="AX35" s="1655">
        <v>0</v>
      </c>
      <c r="AY35" s="1655">
        <v>0</v>
      </c>
      <c r="AZ35" s="1654" t="s">
        <v>1165</v>
      </c>
      <c r="BA35" s="1655">
        <v>0</v>
      </c>
      <c r="BB35" s="1655">
        <v>0</v>
      </c>
      <c r="BC35" s="1655">
        <v>0</v>
      </c>
      <c r="BD35" s="1655">
        <v>0</v>
      </c>
      <c r="BE35" s="1655">
        <v>0</v>
      </c>
      <c r="BF35" s="1655">
        <v>0</v>
      </c>
      <c r="BG35" s="1655">
        <v>0</v>
      </c>
      <c r="BH35" s="1655">
        <v>0</v>
      </c>
      <c r="BI35" s="1655">
        <v>0</v>
      </c>
      <c r="BJ35" s="1655">
        <v>0</v>
      </c>
      <c r="BK35" s="1655">
        <v>0</v>
      </c>
      <c r="BL35" s="1655">
        <v>0</v>
      </c>
      <c r="BM35" s="1655">
        <v>0</v>
      </c>
      <c r="BN35" s="1655">
        <v>0</v>
      </c>
      <c r="BO35" s="1655">
        <v>0</v>
      </c>
      <c r="BP35" s="1655">
        <v>0</v>
      </c>
      <c r="BQ35" s="1655">
        <v>0</v>
      </c>
      <c r="BR35" s="1655">
        <v>0</v>
      </c>
      <c r="BS35" s="1655">
        <v>0</v>
      </c>
      <c r="BT35" s="1655">
        <v>0</v>
      </c>
      <c r="BU35" s="1655">
        <v>0</v>
      </c>
      <c r="BV35" s="1655">
        <v>0</v>
      </c>
      <c r="BW35" s="1655">
        <v>0</v>
      </c>
      <c r="BX35" s="1655">
        <v>0</v>
      </c>
      <c r="BY35" s="1655">
        <v>0</v>
      </c>
      <c r="BZ35" s="1654" t="s">
        <v>1165</v>
      </c>
      <c r="CA35" s="1655">
        <v>0</v>
      </c>
      <c r="CB35" s="1655">
        <v>0</v>
      </c>
      <c r="CC35" s="1655">
        <v>0</v>
      </c>
      <c r="CD35" s="1655">
        <v>0</v>
      </c>
      <c r="CE35" s="1655">
        <v>0</v>
      </c>
      <c r="CF35" s="1655">
        <v>0</v>
      </c>
      <c r="CG35" s="1655">
        <v>0</v>
      </c>
      <c r="CH35" s="1655">
        <v>0</v>
      </c>
      <c r="CI35" s="1655">
        <v>0</v>
      </c>
      <c r="CJ35" s="1655">
        <v>0</v>
      </c>
      <c r="CK35" s="1655">
        <v>0</v>
      </c>
      <c r="CL35" s="1655">
        <v>0</v>
      </c>
      <c r="CM35" s="1655">
        <v>0</v>
      </c>
      <c r="CN35" s="1655">
        <v>0</v>
      </c>
      <c r="CO35" s="1655">
        <v>0</v>
      </c>
      <c r="CP35" s="1655">
        <v>0</v>
      </c>
      <c r="CQ35" s="1655">
        <v>0</v>
      </c>
      <c r="CR35" s="1655">
        <v>0</v>
      </c>
      <c r="CS35" s="1655">
        <v>0</v>
      </c>
      <c r="CT35" s="1656">
        <v>0</v>
      </c>
    </row>
    <row r="36" spans="2:98" ht="15.75" x14ac:dyDescent="0.25">
      <c r="B36" s="1649"/>
      <c r="C36" s="1639"/>
      <c r="D36" s="1640"/>
      <c r="E36" s="1640"/>
      <c r="F36" s="1640"/>
      <c r="G36" s="1640">
        <v>0</v>
      </c>
      <c r="H36" s="1650">
        <v>0</v>
      </c>
      <c r="I36" s="1651">
        <v>0</v>
      </c>
      <c r="J36" s="1651">
        <v>0</v>
      </c>
      <c r="K36" s="1651">
        <v>0</v>
      </c>
      <c r="L36" s="1652">
        <v>0</v>
      </c>
      <c r="M36" s="1652">
        <v>0</v>
      </c>
      <c r="N36" s="1652">
        <v>0</v>
      </c>
      <c r="O36" s="1653">
        <v>0</v>
      </c>
      <c r="P36" s="1653">
        <v>0</v>
      </c>
      <c r="Q36" s="1653">
        <v>0</v>
      </c>
      <c r="R36" s="1653">
        <v>0</v>
      </c>
      <c r="S36" s="1653">
        <v>0</v>
      </c>
      <c r="T36" s="1653">
        <v>0</v>
      </c>
      <c r="U36" s="1653">
        <v>0</v>
      </c>
      <c r="V36" s="1653">
        <v>0</v>
      </c>
      <c r="W36" s="1653">
        <v>0</v>
      </c>
      <c r="X36" s="1653">
        <v>0</v>
      </c>
      <c r="Y36" s="1653">
        <v>0</v>
      </c>
      <c r="Z36" s="1653">
        <v>0</v>
      </c>
      <c r="AA36" s="1654" t="s">
        <v>1165</v>
      </c>
      <c r="AB36" s="1654" t="s">
        <v>1165</v>
      </c>
      <c r="AC36" s="1654" t="s">
        <v>1165</v>
      </c>
      <c r="AD36" s="1655">
        <v>0</v>
      </c>
      <c r="AE36" s="1655">
        <v>0</v>
      </c>
      <c r="AF36" s="1655">
        <v>0</v>
      </c>
      <c r="AG36" s="1655">
        <v>0</v>
      </c>
      <c r="AH36" s="1655">
        <v>0</v>
      </c>
      <c r="AI36" s="1655">
        <v>0</v>
      </c>
      <c r="AJ36" s="1655">
        <v>0</v>
      </c>
      <c r="AK36" s="1655">
        <v>0</v>
      </c>
      <c r="AL36" s="1655">
        <v>0</v>
      </c>
      <c r="AM36" s="1655">
        <v>0</v>
      </c>
      <c r="AN36" s="1655">
        <v>0</v>
      </c>
      <c r="AO36" s="1655">
        <v>0</v>
      </c>
      <c r="AP36" s="1655">
        <v>0</v>
      </c>
      <c r="AQ36" s="1655">
        <v>0</v>
      </c>
      <c r="AR36" s="1655">
        <v>0</v>
      </c>
      <c r="AS36" s="1655">
        <v>0</v>
      </c>
      <c r="AT36" s="1655">
        <v>0</v>
      </c>
      <c r="AU36" s="1655">
        <v>0</v>
      </c>
      <c r="AV36" s="1655">
        <v>0</v>
      </c>
      <c r="AW36" s="1655">
        <v>0</v>
      </c>
      <c r="AX36" s="1655">
        <v>0</v>
      </c>
      <c r="AY36" s="1655">
        <v>0</v>
      </c>
      <c r="AZ36" s="1654" t="s">
        <v>1165</v>
      </c>
      <c r="BA36" s="1655">
        <v>0</v>
      </c>
      <c r="BB36" s="1655">
        <v>0</v>
      </c>
      <c r="BC36" s="1655">
        <v>0</v>
      </c>
      <c r="BD36" s="1655">
        <v>0</v>
      </c>
      <c r="BE36" s="1655">
        <v>0</v>
      </c>
      <c r="BF36" s="1655">
        <v>0</v>
      </c>
      <c r="BG36" s="1655">
        <v>0</v>
      </c>
      <c r="BH36" s="1655">
        <v>0</v>
      </c>
      <c r="BI36" s="1655">
        <v>0</v>
      </c>
      <c r="BJ36" s="1655">
        <v>0</v>
      </c>
      <c r="BK36" s="1655">
        <v>0</v>
      </c>
      <c r="BL36" s="1655">
        <v>0</v>
      </c>
      <c r="BM36" s="1655">
        <v>0</v>
      </c>
      <c r="BN36" s="1655">
        <v>0</v>
      </c>
      <c r="BO36" s="1655">
        <v>0</v>
      </c>
      <c r="BP36" s="1655">
        <v>0</v>
      </c>
      <c r="BQ36" s="1655">
        <v>0</v>
      </c>
      <c r="BR36" s="1655">
        <v>0</v>
      </c>
      <c r="BS36" s="1655">
        <v>0</v>
      </c>
      <c r="BT36" s="1655">
        <v>0</v>
      </c>
      <c r="BU36" s="1655">
        <v>0</v>
      </c>
      <c r="BV36" s="1655">
        <v>0</v>
      </c>
      <c r="BW36" s="1655">
        <v>0</v>
      </c>
      <c r="BX36" s="1655">
        <v>0</v>
      </c>
      <c r="BY36" s="1655">
        <v>0</v>
      </c>
      <c r="BZ36" s="1654" t="s">
        <v>1165</v>
      </c>
      <c r="CA36" s="1655">
        <v>0</v>
      </c>
      <c r="CB36" s="1655">
        <v>0</v>
      </c>
      <c r="CC36" s="1655">
        <v>0</v>
      </c>
      <c r="CD36" s="1655">
        <v>0</v>
      </c>
      <c r="CE36" s="1655">
        <v>0</v>
      </c>
      <c r="CF36" s="1655">
        <v>0</v>
      </c>
      <c r="CG36" s="1655">
        <v>0</v>
      </c>
      <c r="CH36" s="1655">
        <v>0</v>
      </c>
      <c r="CI36" s="1655">
        <v>0</v>
      </c>
      <c r="CJ36" s="1655">
        <v>0</v>
      </c>
      <c r="CK36" s="1655">
        <v>0</v>
      </c>
      <c r="CL36" s="1655">
        <v>0</v>
      </c>
      <c r="CM36" s="1655">
        <v>0</v>
      </c>
      <c r="CN36" s="1655">
        <v>0</v>
      </c>
      <c r="CO36" s="1655">
        <v>0</v>
      </c>
      <c r="CP36" s="1655">
        <v>0</v>
      </c>
      <c r="CQ36" s="1655">
        <v>0</v>
      </c>
      <c r="CR36" s="1655">
        <v>0</v>
      </c>
      <c r="CS36" s="1655">
        <v>0</v>
      </c>
      <c r="CT36" s="1656">
        <v>0</v>
      </c>
    </row>
    <row r="37" spans="2:98" ht="15.75" x14ac:dyDescent="0.25">
      <c r="B37" s="1649"/>
      <c r="C37" s="1639"/>
      <c r="D37" s="1640"/>
      <c r="E37" s="1640"/>
      <c r="F37" s="1640"/>
      <c r="G37" s="1640">
        <v>0</v>
      </c>
      <c r="H37" s="1650">
        <v>0</v>
      </c>
      <c r="I37" s="1651">
        <v>0</v>
      </c>
      <c r="J37" s="1651">
        <v>0</v>
      </c>
      <c r="K37" s="1651">
        <v>0</v>
      </c>
      <c r="L37" s="1652">
        <v>0</v>
      </c>
      <c r="M37" s="1652">
        <v>0</v>
      </c>
      <c r="N37" s="1652">
        <v>0</v>
      </c>
      <c r="O37" s="1653">
        <v>0</v>
      </c>
      <c r="P37" s="1653">
        <v>0</v>
      </c>
      <c r="Q37" s="1653">
        <v>0</v>
      </c>
      <c r="R37" s="1653">
        <v>0</v>
      </c>
      <c r="S37" s="1653">
        <v>0</v>
      </c>
      <c r="T37" s="1653">
        <v>0</v>
      </c>
      <c r="U37" s="1653">
        <v>0</v>
      </c>
      <c r="V37" s="1653">
        <v>0</v>
      </c>
      <c r="W37" s="1653">
        <v>0</v>
      </c>
      <c r="X37" s="1653">
        <v>0</v>
      </c>
      <c r="Y37" s="1653">
        <v>0</v>
      </c>
      <c r="Z37" s="1653">
        <v>0</v>
      </c>
      <c r="AA37" s="1654" t="s">
        <v>1165</v>
      </c>
      <c r="AB37" s="1654" t="s">
        <v>1165</v>
      </c>
      <c r="AC37" s="1654" t="s">
        <v>1165</v>
      </c>
      <c r="AD37" s="1655">
        <v>0</v>
      </c>
      <c r="AE37" s="1655">
        <v>0</v>
      </c>
      <c r="AF37" s="1655">
        <v>0</v>
      </c>
      <c r="AG37" s="1655">
        <v>0</v>
      </c>
      <c r="AH37" s="1655">
        <v>0</v>
      </c>
      <c r="AI37" s="1655">
        <v>0</v>
      </c>
      <c r="AJ37" s="1655">
        <v>0</v>
      </c>
      <c r="AK37" s="1655">
        <v>0</v>
      </c>
      <c r="AL37" s="1655">
        <v>0</v>
      </c>
      <c r="AM37" s="1655">
        <v>0</v>
      </c>
      <c r="AN37" s="1655">
        <v>0</v>
      </c>
      <c r="AO37" s="1655">
        <v>0</v>
      </c>
      <c r="AP37" s="1655">
        <v>0</v>
      </c>
      <c r="AQ37" s="1655">
        <v>0</v>
      </c>
      <c r="AR37" s="1655">
        <v>0</v>
      </c>
      <c r="AS37" s="1655">
        <v>0</v>
      </c>
      <c r="AT37" s="1655">
        <v>0</v>
      </c>
      <c r="AU37" s="1655">
        <v>0</v>
      </c>
      <c r="AV37" s="1655">
        <v>0</v>
      </c>
      <c r="AW37" s="1655">
        <v>0</v>
      </c>
      <c r="AX37" s="1655">
        <v>0</v>
      </c>
      <c r="AY37" s="1655">
        <v>0</v>
      </c>
      <c r="AZ37" s="1654" t="s">
        <v>1165</v>
      </c>
      <c r="BA37" s="1655">
        <v>0</v>
      </c>
      <c r="BB37" s="1655">
        <v>0</v>
      </c>
      <c r="BC37" s="1655">
        <v>0</v>
      </c>
      <c r="BD37" s="1655">
        <v>0</v>
      </c>
      <c r="BE37" s="1655">
        <v>0</v>
      </c>
      <c r="BF37" s="1655">
        <v>0</v>
      </c>
      <c r="BG37" s="1655">
        <v>0</v>
      </c>
      <c r="BH37" s="1655">
        <v>0</v>
      </c>
      <c r="BI37" s="1655">
        <v>0</v>
      </c>
      <c r="BJ37" s="1655">
        <v>0</v>
      </c>
      <c r="BK37" s="1655">
        <v>0</v>
      </c>
      <c r="BL37" s="1655">
        <v>0</v>
      </c>
      <c r="BM37" s="1655">
        <v>0</v>
      </c>
      <c r="BN37" s="1655">
        <v>0</v>
      </c>
      <c r="BO37" s="1655">
        <v>0</v>
      </c>
      <c r="BP37" s="1655">
        <v>0</v>
      </c>
      <c r="BQ37" s="1655">
        <v>0</v>
      </c>
      <c r="BR37" s="1655">
        <v>0</v>
      </c>
      <c r="BS37" s="1655">
        <v>0</v>
      </c>
      <c r="BT37" s="1655">
        <v>0</v>
      </c>
      <c r="BU37" s="1655">
        <v>0</v>
      </c>
      <c r="BV37" s="1655">
        <v>0</v>
      </c>
      <c r="BW37" s="1655">
        <v>0</v>
      </c>
      <c r="BX37" s="1655">
        <v>0</v>
      </c>
      <c r="BY37" s="1655">
        <v>0</v>
      </c>
      <c r="BZ37" s="1654" t="s">
        <v>1165</v>
      </c>
      <c r="CA37" s="1655">
        <v>0</v>
      </c>
      <c r="CB37" s="1655">
        <v>0</v>
      </c>
      <c r="CC37" s="1655">
        <v>0</v>
      </c>
      <c r="CD37" s="1655">
        <v>0</v>
      </c>
      <c r="CE37" s="1655">
        <v>0</v>
      </c>
      <c r="CF37" s="1655">
        <v>0</v>
      </c>
      <c r="CG37" s="1655">
        <v>0</v>
      </c>
      <c r="CH37" s="1655">
        <v>0</v>
      </c>
      <c r="CI37" s="1655">
        <v>0</v>
      </c>
      <c r="CJ37" s="1655">
        <v>0</v>
      </c>
      <c r="CK37" s="1655">
        <v>0</v>
      </c>
      <c r="CL37" s="1655">
        <v>0</v>
      </c>
      <c r="CM37" s="1655">
        <v>0</v>
      </c>
      <c r="CN37" s="1655">
        <v>0</v>
      </c>
      <c r="CO37" s="1655">
        <v>0</v>
      </c>
      <c r="CP37" s="1655">
        <v>0</v>
      </c>
      <c r="CQ37" s="1655">
        <v>0</v>
      </c>
      <c r="CR37" s="1655">
        <v>0</v>
      </c>
      <c r="CS37" s="1655">
        <v>0</v>
      </c>
      <c r="CT37" s="1656">
        <v>0</v>
      </c>
    </row>
    <row r="38" spans="2:98" ht="15.75" x14ac:dyDescent="0.25">
      <c r="B38" s="1649"/>
      <c r="C38" s="1639"/>
      <c r="D38" s="1640"/>
      <c r="E38" s="1640"/>
      <c r="F38" s="1640"/>
      <c r="G38" s="1640">
        <v>0</v>
      </c>
      <c r="H38" s="1650">
        <v>0</v>
      </c>
      <c r="I38" s="1651">
        <v>0</v>
      </c>
      <c r="J38" s="1651">
        <v>0</v>
      </c>
      <c r="K38" s="1651">
        <v>0</v>
      </c>
      <c r="L38" s="1652">
        <v>0</v>
      </c>
      <c r="M38" s="1652">
        <v>0</v>
      </c>
      <c r="N38" s="1652">
        <v>0</v>
      </c>
      <c r="O38" s="1653">
        <v>0</v>
      </c>
      <c r="P38" s="1653">
        <v>0</v>
      </c>
      <c r="Q38" s="1653">
        <v>0</v>
      </c>
      <c r="R38" s="1653">
        <v>0</v>
      </c>
      <c r="S38" s="1653">
        <v>0</v>
      </c>
      <c r="T38" s="1653">
        <v>0</v>
      </c>
      <c r="U38" s="1653">
        <v>0</v>
      </c>
      <c r="V38" s="1653">
        <v>0</v>
      </c>
      <c r="W38" s="1653">
        <v>0</v>
      </c>
      <c r="X38" s="1653">
        <v>0</v>
      </c>
      <c r="Y38" s="1653">
        <v>0</v>
      </c>
      <c r="Z38" s="1653">
        <v>0</v>
      </c>
      <c r="AA38" s="1654" t="s">
        <v>1165</v>
      </c>
      <c r="AB38" s="1654" t="s">
        <v>1165</v>
      </c>
      <c r="AC38" s="1654" t="s">
        <v>1165</v>
      </c>
      <c r="AD38" s="1655">
        <v>0</v>
      </c>
      <c r="AE38" s="1655">
        <v>0</v>
      </c>
      <c r="AF38" s="1655">
        <v>0</v>
      </c>
      <c r="AG38" s="1655">
        <v>0</v>
      </c>
      <c r="AH38" s="1655">
        <v>0</v>
      </c>
      <c r="AI38" s="1655">
        <v>0</v>
      </c>
      <c r="AJ38" s="1655">
        <v>0</v>
      </c>
      <c r="AK38" s="1655">
        <v>0</v>
      </c>
      <c r="AL38" s="1655">
        <v>0</v>
      </c>
      <c r="AM38" s="1655">
        <v>0</v>
      </c>
      <c r="AN38" s="1655">
        <v>0</v>
      </c>
      <c r="AO38" s="1655">
        <v>0</v>
      </c>
      <c r="AP38" s="1655">
        <v>0</v>
      </c>
      <c r="AQ38" s="1655">
        <v>0</v>
      </c>
      <c r="AR38" s="1655">
        <v>0</v>
      </c>
      <c r="AS38" s="1655">
        <v>0</v>
      </c>
      <c r="AT38" s="1655">
        <v>0</v>
      </c>
      <c r="AU38" s="1655">
        <v>0</v>
      </c>
      <c r="AV38" s="1655">
        <v>0</v>
      </c>
      <c r="AW38" s="1655">
        <v>0</v>
      </c>
      <c r="AX38" s="1655">
        <v>0</v>
      </c>
      <c r="AY38" s="1655">
        <v>0</v>
      </c>
      <c r="AZ38" s="1654" t="s">
        <v>1165</v>
      </c>
      <c r="BA38" s="1655">
        <v>0</v>
      </c>
      <c r="BB38" s="1655">
        <v>0</v>
      </c>
      <c r="BC38" s="1655">
        <v>0</v>
      </c>
      <c r="BD38" s="1655">
        <v>0</v>
      </c>
      <c r="BE38" s="1655">
        <v>0</v>
      </c>
      <c r="BF38" s="1655">
        <v>0</v>
      </c>
      <c r="BG38" s="1655">
        <v>0</v>
      </c>
      <c r="BH38" s="1655">
        <v>0</v>
      </c>
      <c r="BI38" s="1655">
        <v>0</v>
      </c>
      <c r="BJ38" s="1655">
        <v>0</v>
      </c>
      <c r="BK38" s="1655">
        <v>0</v>
      </c>
      <c r="BL38" s="1655">
        <v>0</v>
      </c>
      <c r="BM38" s="1655">
        <v>0</v>
      </c>
      <c r="BN38" s="1655">
        <v>0</v>
      </c>
      <c r="BO38" s="1655">
        <v>0</v>
      </c>
      <c r="BP38" s="1655">
        <v>0</v>
      </c>
      <c r="BQ38" s="1655">
        <v>0</v>
      </c>
      <c r="BR38" s="1655">
        <v>0</v>
      </c>
      <c r="BS38" s="1655">
        <v>0</v>
      </c>
      <c r="BT38" s="1655">
        <v>0</v>
      </c>
      <c r="BU38" s="1655">
        <v>0</v>
      </c>
      <c r="BV38" s="1655">
        <v>0</v>
      </c>
      <c r="BW38" s="1655">
        <v>0</v>
      </c>
      <c r="BX38" s="1655">
        <v>0</v>
      </c>
      <c r="BY38" s="1655">
        <v>0</v>
      </c>
      <c r="BZ38" s="1654" t="s">
        <v>1165</v>
      </c>
      <c r="CA38" s="1655">
        <v>0</v>
      </c>
      <c r="CB38" s="1655">
        <v>0</v>
      </c>
      <c r="CC38" s="1655">
        <v>0</v>
      </c>
      <c r="CD38" s="1655">
        <v>0</v>
      </c>
      <c r="CE38" s="1655">
        <v>0</v>
      </c>
      <c r="CF38" s="1655">
        <v>0</v>
      </c>
      <c r="CG38" s="1655">
        <v>0</v>
      </c>
      <c r="CH38" s="1655">
        <v>0</v>
      </c>
      <c r="CI38" s="1655">
        <v>0</v>
      </c>
      <c r="CJ38" s="1655">
        <v>0</v>
      </c>
      <c r="CK38" s="1655">
        <v>0</v>
      </c>
      <c r="CL38" s="1655">
        <v>0</v>
      </c>
      <c r="CM38" s="1655">
        <v>0</v>
      </c>
      <c r="CN38" s="1655">
        <v>0</v>
      </c>
      <c r="CO38" s="1655">
        <v>0</v>
      </c>
      <c r="CP38" s="1655">
        <v>0</v>
      </c>
      <c r="CQ38" s="1655">
        <v>0</v>
      </c>
      <c r="CR38" s="1655">
        <v>0</v>
      </c>
      <c r="CS38" s="1655">
        <v>0</v>
      </c>
      <c r="CT38" s="1656">
        <v>0</v>
      </c>
    </row>
    <row r="39" spans="2:98" ht="15.75" x14ac:dyDescent="0.25">
      <c r="B39" s="1649"/>
      <c r="C39" s="1639"/>
      <c r="D39" s="1640"/>
      <c r="E39" s="1640"/>
      <c r="F39" s="1640"/>
      <c r="G39" s="1640">
        <v>0</v>
      </c>
      <c r="H39" s="1650">
        <v>0</v>
      </c>
      <c r="I39" s="1651">
        <v>0</v>
      </c>
      <c r="J39" s="1651">
        <v>0</v>
      </c>
      <c r="K39" s="1651">
        <v>0</v>
      </c>
      <c r="L39" s="1652">
        <v>0</v>
      </c>
      <c r="M39" s="1652">
        <v>0</v>
      </c>
      <c r="N39" s="1652">
        <v>0</v>
      </c>
      <c r="O39" s="1653">
        <v>0</v>
      </c>
      <c r="P39" s="1653">
        <v>0</v>
      </c>
      <c r="Q39" s="1653">
        <v>0</v>
      </c>
      <c r="R39" s="1653">
        <v>0</v>
      </c>
      <c r="S39" s="1653">
        <v>0</v>
      </c>
      <c r="T39" s="1653">
        <v>0</v>
      </c>
      <c r="U39" s="1653">
        <v>0</v>
      </c>
      <c r="V39" s="1653">
        <v>0</v>
      </c>
      <c r="W39" s="1653">
        <v>0</v>
      </c>
      <c r="X39" s="1653">
        <v>0</v>
      </c>
      <c r="Y39" s="1653">
        <v>0</v>
      </c>
      <c r="Z39" s="1653">
        <v>0</v>
      </c>
      <c r="AA39" s="1654" t="s">
        <v>1165</v>
      </c>
      <c r="AB39" s="1654" t="s">
        <v>1165</v>
      </c>
      <c r="AC39" s="1654" t="s">
        <v>1165</v>
      </c>
      <c r="AD39" s="1655">
        <v>0</v>
      </c>
      <c r="AE39" s="1655">
        <v>0</v>
      </c>
      <c r="AF39" s="1655">
        <v>0</v>
      </c>
      <c r="AG39" s="1655">
        <v>0</v>
      </c>
      <c r="AH39" s="1655">
        <v>0</v>
      </c>
      <c r="AI39" s="1655">
        <v>0</v>
      </c>
      <c r="AJ39" s="1655">
        <v>0</v>
      </c>
      <c r="AK39" s="1655">
        <v>0</v>
      </c>
      <c r="AL39" s="1655">
        <v>0</v>
      </c>
      <c r="AM39" s="1655">
        <v>0</v>
      </c>
      <c r="AN39" s="1655">
        <v>0</v>
      </c>
      <c r="AO39" s="1655">
        <v>0</v>
      </c>
      <c r="AP39" s="1655">
        <v>0</v>
      </c>
      <c r="AQ39" s="1655">
        <v>0</v>
      </c>
      <c r="AR39" s="1655">
        <v>0</v>
      </c>
      <c r="AS39" s="1655">
        <v>0</v>
      </c>
      <c r="AT39" s="1655">
        <v>0</v>
      </c>
      <c r="AU39" s="1655">
        <v>0</v>
      </c>
      <c r="AV39" s="1655">
        <v>0</v>
      </c>
      <c r="AW39" s="1655">
        <v>0</v>
      </c>
      <c r="AX39" s="1655">
        <v>0</v>
      </c>
      <c r="AY39" s="1655">
        <v>0</v>
      </c>
      <c r="AZ39" s="1654" t="s">
        <v>1165</v>
      </c>
      <c r="BA39" s="1655">
        <v>0</v>
      </c>
      <c r="BB39" s="1655">
        <v>0</v>
      </c>
      <c r="BC39" s="1655">
        <v>0</v>
      </c>
      <c r="BD39" s="1655">
        <v>0</v>
      </c>
      <c r="BE39" s="1655">
        <v>0</v>
      </c>
      <c r="BF39" s="1655">
        <v>0</v>
      </c>
      <c r="BG39" s="1655">
        <v>0</v>
      </c>
      <c r="BH39" s="1655">
        <v>0</v>
      </c>
      <c r="BI39" s="1655">
        <v>0</v>
      </c>
      <c r="BJ39" s="1655">
        <v>0</v>
      </c>
      <c r="BK39" s="1655">
        <v>0</v>
      </c>
      <c r="BL39" s="1655">
        <v>0</v>
      </c>
      <c r="BM39" s="1655">
        <v>0</v>
      </c>
      <c r="BN39" s="1655">
        <v>0</v>
      </c>
      <c r="BO39" s="1655">
        <v>0</v>
      </c>
      <c r="BP39" s="1655">
        <v>0</v>
      </c>
      <c r="BQ39" s="1655">
        <v>0</v>
      </c>
      <c r="BR39" s="1655">
        <v>0</v>
      </c>
      <c r="BS39" s="1655">
        <v>0</v>
      </c>
      <c r="BT39" s="1655">
        <v>0</v>
      </c>
      <c r="BU39" s="1655">
        <v>0</v>
      </c>
      <c r="BV39" s="1655">
        <v>0</v>
      </c>
      <c r="BW39" s="1655">
        <v>0</v>
      </c>
      <c r="BX39" s="1655">
        <v>0</v>
      </c>
      <c r="BY39" s="1655">
        <v>0</v>
      </c>
      <c r="BZ39" s="1654" t="s">
        <v>1165</v>
      </c>
      <c r="CA39" s="1655">
        <v>0</v>
      </c>
      <c r="CB39" s="1655">
        <v>0</v>
      </c>
      <c r="CC39" s="1655">
        <v>0</v>
      </c>
      <c r="CD39" s="1655">
        <v>0</v>
      </c>
      <c r="CE39" s="1655">
        <v>0</v>
      </c>
      <c r="CF39" s="1655">
        <v>0</v>
      </c>
      <c r="CG39" s="1655">
        <v>0</v>
      </c>
      <c r="CH39" s="1655">
        <v>0</v>
      </c>
      <c r="CI39" s="1655">
        <v>0</v>
      </c>
      <c r="CJ39" s="1655">
        <v>0</v>
      </c>
      <c r="CK39" s="1655">
        <v>0</v>
      </c>
      <c r="CL39" s="1655">
        <v>0</v>
      </c>
      <c r="CM39" s="1655">
        <v>0</v>
      </c>
      <c r="CN39" s="1655">
        <v>0</v>
      </c>
      <c r="CO39" s="1655">
        <v>0</v>
      </c>
      <c r="CP39" s="1655">
        <v>0</v>
      </c>
      <c r="CQ39" s="1655">
        <v>0</v>
      </c>
      <c r="CR39" s="1655">
        <v>0</v>
      </c>
      <c r="CS39" s="1655">
        <v>0</v>
      </c>
      <c r="CT39" s="1656">
        <v>0</v>
      </c>
    </row>
    <row r="40" spans="2:98" ht="15.75" x14ac:dyDescent="0.25">
      <c r="B40" s="1649"/>
      <c r="C40" s="1639"/>
      <c r="D40" s="1640"/>
      <c r="E40" s="1640"/>
      <c r="F40" s="1640"/>
      <c r="G40" s="1640">
        <v>0</v>
      </c>
      <c r="H40" s="1650">
        <v>0</v>
      </c>
      <c r="I40" s="1651">
        <v>0</v>
      </c>
      <c r="J40" s="1651">
        <v>0</v>
      </c>
      <c r="K40" s="1651">
        <v>0</v>
      </c>
      <c r="L40" s="1652">
        <v>0</v>
      </c>
      <c r="M40" s="1652">
        <v>0</v>
      </c>
      <c r="N40" s="1652">
        <v>0</v>
      </c>
      <c r="O40" s="1653">
        <v>0</v>
      </c>
      <c r="P40" s="1653">
        <v>0</v>
      </c>
      <c r="Q40" s="1653">
        <v>0</v>
      </c>
      <c r="R40" s="1653">
        <v>0</v>
      </c>
      <c r="S40" s="1653">
        <v>0</v>
      </c>
      <c r="T40" s="1653">
        <v>0</v>
      </c>
      <c r="U40" s="1653">
        <v>0</v>
      </c>
      <c r="V40" s="1653">
        <v>0</v>
      </c>
      <c r="W40" s="1653">
        <v>0</v>
      </c>
      <c r="X40" s="1653">
        <v>0</v>
      </c>
      <c r="Y40" s="1653">
        <v>0</v>
      </c>
      <c r="Z40" s="1653">
        <v>0</v>
      </c>
      <c r="AA40" s="1654" t="s">
        <v>1165</v>
      </c>
      <c r="AB40" s="1654" t="s">
        <v>1165</v>
      </c>
      <c r="AC40" s="1654" t="s">
        <v>1165</v>
      </c>
      <c r="AD40" s="1655">
        <v>0</v>
      </c>
      <c r="AE40" s="1655">
        <v>0</v>
      </c>
      <c r="AF40" s="1655">
        <v>0</v>
      </c>
      <c r="AG40" s="1655">
        <v>0</v>
      </c>
      <c r="AH40" s="1655">
        <v>0</v>
      </c>
      <c r="AI40" s="1655">
        <v>0</v>
      </c>
      <c r="AJ40" s="1655">
        <v>0</v>
      </c>
      <c r="AK40" s="1655">
        <v>0</v>
      </c>
      <c r="AL40" s="1655">
        <v>0</v>
      </c>
      <c r="AM40" s="1655">
        <v>0</v>
      </c>
      <c r="AN40" s="1655">
        <v>0</v>
      </c>
      <c r="AO40" s="1655">
        <v>0</v>
      </c>
      <c r="AP40" s="1655">
        <v>0</v>
      </c>
      <c r="AQ40" s="1655">
        <v>0</v>
      </c>
      <c r="AR40" s="1655">
        <v>0</v>
      </c>
      <c r="AS40" s="1655">
        <v>0</v>
      </c>
      <c r="AT40" s="1655">
        <v>0</v>
      </c>
      <c r="AU40" s="1655">
        <v>0</v>
      </c>
      <c r="AV40" s="1655">
        <v>0</v>
      </c>
      <c r="AW40" s="1655">
        <v>0</v>
      </c>
      <c r="AX40" s="1655">
        <v>0</v>
      </c>
      <c r="AY40" s="1655">
        <v>0</v>
      </c>
      <c r="AZ40" s="1654" t="s">
        <v>1165</v>
      </c>
      <c r="BA40" s="1655">
        <v>0</v>
      </c>
      <c r="BB40" s="1655">
        <v>0</v>
      </c>
      <c r="BC40" s="1655">
        <v>0</v>
      </c>
      <c r="BD40" s="1655">
        <v>0</v>
      </c>
      <c r="BE40" s="1655">
        <v>0</v>
      </c>
      <c r="BF40" s="1655">
        <v>0</v>
      </c>
      <c r="BG40" s="1655">
        <v>0</v>
      </c>
      <c r="BH40" s="1655">
        <v>0</v>
      </c>
      <c r="BI40" s="1655">
        <v>0</v>
      </c>
      <c r="BJ40" s="1655">
        <v>0</v>
      </c>
      <c r="BK40" s="1655">
        <v>0</v>
      </c>
      <c r="BL40" s="1655">
        <v>0</v>
      </c>
      <c r="BM40" s="1655">
        <v>0</v>
      </c>
      <c r="BN40" s="1655">
        <v>0</v>
      </c>
      <c r="BO40" s="1655">
        <v>0</v>
      </c>
      <c r="BP40" s="1655">
        <v>0</v>
      </c>
      <c r="BQ40" s="1655">
        <v>0</v>
      </c>
      <c r="BR40" s="1655">
        <v>0</v>
      </c>
      <c r="BS40" s="1655">
        <v>0</v>
      </c>
      <c r="BT40" s="1655">
        <v>0</v>
      </c>
      <c r="BU40" s="1655">
        <v>0</v>
      </c>
      <c r="BV40" s="1655">
        <v>0</v>
      </c>
      <c r="BW40" s="1655">
        <v>0</v>
      </c>
      <c r="BX40" s="1655">
        <v>0</v>
      </c>
      <c r="BY40" s="1655">
        <v>0</v>
      </c>
      <c r="BZ40" s="1654" t="s">
        <v>1165</v>
      </c>
      <c r="CA40" s="1655">
        <v>0</v>
      </c>
      <c r="CB40" s="1655">
        <v>0</v>
      </c>
      <c r="CC40" s="1655">
        <v>0</v>
      </c>
      <c r="CD40" s="1655">
        <v>0</v>
      </c>
      <c r="CE40" s="1655">
        <v>0</v>
      </c>
      <c r="CF40" s="1655">
        <v>0</v>
      </c>
      <c r="CG40" s="1655">
        <v>0</v>
      </c>
      <c r="CH40" s="1655">
        <v>0</v>
      </c>
      <c r="CI40" s="1655">
        <v>0</v>
      </c>
      <c r="CJ40" s="1655">
        <v>0</v>
      </c>
      <c r="CK40" s="1655">
        <v>0</v>
      </c>
      <c r="CL40" s="1655">
        <v>0</v>
      </c>
      <c r="CM40" s="1655">
        <v>0</v>
      </c>
      <c r="CN40" s="1655">
        <v>0</v>
      </c>
      <c r="CO40" s="1655">
        <v>0</v>
      </c>
      <c r="CP40" s="1655">
        <v>0</v>
      </c>
      <c r="CQ40" s="1655">
        <v>0</v>
      </c>
      <c r="CR40" s="1655">
        <v>0</v>
      </c>
      <c r="CS40" s="1655">
        <v>0</v>
      </c>
      <c r="CT40" s="1656">
        <v>0</v>
      </c>
    </row>
    <row r="41" spans="2:98" ht="15.75" x14ac:dyDescent="0.25">
      <c r="B41" s="1649"/>
      <c r="C41" s="1639"/>
      <c r="D41" s="1640"/>
      <c r="E41" s="1640"/>
      <c r="F41" s="1640"/>
      <c r="G41" s="1640">
        <v>0</v>
      </c>
      <c r="H41" s="1650">
        <v>0</v>
      </c>
      <c r="I41" s="1651">
        <v>0</v>
      </c>
      <c r="J41" s="1651">
        <v>0</v>
      </c>
      <c r="K41" s="1651">
        <v>0</v>
      </c>
      <c r="L41" s="1652">
        <v>0</v>
      </c>
      <c r="M41" s="1652">
        <v>0</v>
      </c>
      <c r="N41" s="1652">
        <v>0</v>
      </c>
      <c r="O41" s="1653">
        <v>0</v>
      </c>
      <c r="P41" s="1653">
        <v>0</v>
      </c>
      <c r="Q41" s="1653">
        <v>0</v>
      </c>
      <c r="R41" s="1653">
        <v>0</v>
      </c>
      <c r="S41" s="1653">
        <v>0</v>
      </c>
      <c r="T41" s="1653">
        <v>0</v>
      </c>
      <c r="U41" s="1653">
        <v>0</v>
      </c>
      <c r="V41" s="1653">
        <v>0</v>
      </c>
      <c r="W41" s="1653">
        <v>0</v>
      </c>
      <c r="X41" s="1653">
        <v>0</v>
      </c>
      <c r="Y41" s="1653">
        <v>0</v>
      </c>
      <c r="Z41" s="1653">
        <v>0</v>
      </c>
      <c r="AA41" s="1654" t="s">
        <v>1165</v>
      </c>
      <c r="AB41" s="1654" t="s">
        <v>1165</v>
      </c>
      <c r="AC41" s="1654" t="s">
        <v>1165</v>
      </c>
      <c r="AD41" s="1655">
        <v>0</v>
      </c>
      <c r="AE41" s="1655">
        <v>0</v>
      </c>
      <c r="AF41" s="1655">
        <v>0</v>
      </c>
      <c r="AG41" s="1655">
        <v>0</v>
      </c>
      <c r="AH41" s="1655">
        <v>0</v>
      </c>
      <c r="AI41" s="1655">
        <v>0</v>
      </c>
      <c r="AJ41" s="1655">
        <v>0</v>
      </c>
      <c r="AK41" s="1655">
        <v>0</v>
      </c>
      <c r="AL41" s="1655">
        <v>0</v>
      </c>
      <c r="AM41" s="1655">
        <v>0</v>
      </c>
      <c r="AN41" s="1655">
        <v>0</v>
      </c>
      <c r="AO41" s="1655">
        <v>0</v>
      </c>
      <c r="AP41" s="1655">
        <v>0</v>
      </c>
      <c r="AQ41" s="1655">
        <v>0</v>
      </c>
      <c r="AR41" s="1655">
        <v>0</v>
      </c>
      <c r="AS41" s="1655">
        <v>0</v>
      </c>
      <c r="AT41" s="1655">
        <v>0</v>
      </c>
      <c r="AU41" s="1655">
        <v>0</v>
      </c>
      <c r="AV41" s="1655">
        <v>0</v>
      </c>
      <c r="AW41" s="1655">
        <v>0</v>
      </c>
      <c r="AX41" s="1655">
        <v>0</v>
      </c>
      <c r="AY41" s="1655">
        <v>0</v>
      </c>
      <c r="AZ41" s="1654" t="s">
        <v>1165</v>
      </c>
      <c r="BA41" s="1655">
        <v>0</v>
      </c>
      <c r="BB41" s="1655">
        <v>0</v>
      </c>
      <c r="BC41" s="1655">
        <v>0</v>
      </c>
      <c r="BD41" s="1655">
        <v>0</v>
      </c>
      <c r="BE41" s="1655">
        <v>0</v>
      </c>
      <c r="BF41" s="1655">
        <v>0</v>
      </c>
      <c r="BG41" s="1655">
        <v>0</v>
      </c>
      <c r="BH41" s="1655">
        <v>0</v>
      </c>
      <c r="BI41" s="1655">
        <v>0</v>
      </c>
      <c r="BJ41" s="1655">
        <v>0</v>
      </c>
      <c r="BK41" s="1655">
        <v>0</v>
      </c>
      <c r="BL41" s="1655">
        <v>0</v>
      </c>
      <c r="BM41" s="1655">
        <v>0</v>
      </c>
      <c r="BN41" s="1655">
        <v>0</v>
      </c>
      <c r="BO41" s="1655">
        <v>0</v>
      </c>
      <c r="BP41" s="1655">
        <v>0</v>
      </c>
      <c r="BQ41" s="1655">
        <v>0</v>
      </c>
      <c r="BR41" s="1655">
        <v>0</v>
      </c>
      <c r="BS41" s="1655">
        <v>0</v>
      </c>
      <c r="BT41" s="1655">
        <v>0</v>
      </c>
      <c r="BU41" s="1655">
        <v>0</v>
      </c>
      <c r="BV41" s="1655">
        <v>0</v>
      </c>
      <c r="BW41" s="1655">
        <v>0</v>
      </c>
      <c r="BX41" s="1655">
        <v>0</v>
      </c>
      <c r="BY41" s="1655">
        <v>0</v>
      </c>
      <c r="BZ41" s="1654" t="s">
        <v>1165</v>
      </c>
      <c r="CA41" s="1655">
        <v>0</v>
      </c>
      <c r="CB41" s="1655">
        <v>0</v>
      </c>
      <c r="CC41" s="1655">
        <v>0</v>
      </c>
      <c r="CD41" s="1655">
        <v>0</v>
      </c>
      <c r="CE41" s="1655">
        <v>0</v>
      </c>
      <c r="CF41" s="1655">
        <v>0</v>
      </c>
      <c r="CG41" s="1655">
        <v>0</v>
      </c>
      <c r="CH41" s="1655">
        <v>0</v>
      </c>
      <c r="CI41" s="1655">
        <v>0</v>
      </c>
      <c r="CJ41" s="1655">
        <v>0</v>
      </c>
      <c r="CK41" s="1655">
        <v>0</v>
      </c>
      <c r="CL41" s="1655">
        <v>0</v>
      </c>
      <c r="CM41" s="1655">
        <v>0</v>
      </c>
      <c r="CN41" s="1655">
        <v>0</v>
      </c>
      <c r="CO41" s="1655">
        <v>0</v>
      </c>
      <c r="CP41" s="1655">
        <v>0</v>
      </c>
      <c r="CQ41" s="1655">
        <v>0</v>
      </c>
      <c r="CR41" s="1655">
        <v>0</v>
      </c>
      <c r="CS41" s="1655">
        <v>0</v>
      </c>
      <c r="CT41" s="1656">
        <v>0</v>
      </c>
    </row>
    <row r="42" spans="2:98" ht="15.75" x14ac:dyDescent="0.25">
      <c r="B42" s="1649"/>
      <c r="C42" s="1639"/>
      <c r="D42" s="1640"/>
      <c r="E42" s="1640"/>
      <c r="F42" s="1640"/>
      <c r="G42" s="1640">
        <v>0</v>
      </c>
      <c r="H42" s="1650">
        <v>0</v>
      </c>
      <c r="I42" s="1651">
        <v>0</v>
      </c>
      <c r="J42" s="1651">
        <v>0</v>
      </c>
      <c r="K42" s="1651">
        <v>0</v>
      </c>
      <c r="L42" s="1652">
        <v>0</v>
      </c>
      <c r="M42" s="1652">
        <v>0</v>
      </c>
      <c r="N42" s="1652">
        <v>0</v>
      </c>
      <c r="O42" s="1653">
        <v>0</v>
      </c>
      <c r="P42" s="1653">
        <v>0</v>
      </c>
      <c r="Q42" s="1653">
        <v>0</v>
      </c>
      <c r="R42" s="1653">
        <v>0</v>
      </c>
      <c r="S42" s="1653">
        <v>0</v>
      </c>
      <c r="T42" s="1653">
        <v>0</v>
      </c>
      <c r="U42" s="1653">
        <v>0</v>
      </c>
      <c r="V42" s="1653">
        <v>0</v>
      </c>
      <c r="W42" s="1653">
        <v>0</v>
      </c>
      <c r="X42" s="1653">
        <v>0</v>
      </c>
      <c r="Y42" s="1653">
        <v>0</v>
      </c>
      <c r="Z42" s="1653">
        <v>0</v>
      </c>
      <c r="AA42" s="1654" t="s">
        <v>1165</v>
      </c>
      <c r="AB42" s="1654" t="s">
        <v>1165</v>
      </c>
      <c r="AC42" s="1654" t="s">
        <v>1165</v>
      </c>
      <c r="AD42" s="1655">
        <v>0</v>
      </c>
      <c r="AE42" s="1655">
        <v>0</v>
      </c>
      <c r="AF42" s="1655">
        <v>0</v>
      </c>
      <c r="AG42" s="1655">
        <v>0</v>
      </c>
      <c r="AH42" s="1655">
        <v>0</v>
      </c>
      <c r="AI42" s="1655">
        <v>0</v>
      </c>
      <c r="AJ42" s="1655">
        <v>0</v>
      </c>
      <c r="AK42" s="1655">
        <v>0</v>
      </c>
      <c r="AL42" s="1655">
        <v>0</v>
      </c>
      <c r="AM42" s="1655">
        <v>0</v>
      </c>
      <c r="AN42" s="1655">
        <v>0</v>
      </c>
      <c r="AO42" s="1655">
        <v>0</v>
      </c>
      <c r="AP42" s="1655">
        <v>0</v>
      </c>
      <c r="AQ42" s="1655">
        <v>0</v>
      </c>
      <c r="AR42" s="1655">
        <v>0</v>
      </c>
      <c r="AS42" s="1655">
        <v>0</v>
      </c>
      <c r="AT42" s="1655">
        <v>0</v>
      </c>
      <c r="AU42" s="1655">
        <v>0</v>
      </c>
      <c r="AV42" s="1655">
        <v>0</v>
      </c>
      <c r="AW42" s="1655">
        <v>0</v>
      </c>
      <c r="AX42" s="1655">
        <v>0</v>
      </c>
      <c r="AY42" s="1655">
        <v>0</v>
      </c>
      <c r="AZ42" s="1654" t="s">
        <v>1165</v>
      </c>
      <c r="BA42" s="1655">
        <v>0</v>
      </c>
      <c r="BB42" s="1655">
        <v>0</v>
      </c>
      <c r="BC42" s="1655">
        <v>0</v>
      </c>
      <c r="BD42" s="1655">
        <v>0</v>
      </c>
      <c r="BE42" s="1655">
        <v>0</v>
      </c>
      <c r="BF42" s="1655">
        <v>0</v>
      </c>
      <c r="BG42" s="1655">
        <v>0</v>
      </c>
      <c r="BH42" s="1655">
        <v>0</v>
      </c>
      <c r="BI42" s="1655">
        <v>0</v>
      </c>
      <c r="BJ42" s="1655">
        <v>0</v>
      </c>
      <c r="BK42" s="1655">
        <v>0</v>
      </c>
      <c r="BL42" s="1655">
        <v>0</v>
      </c>
      <c r="BM42" s="1655">
        <v>0</v>
      </c>
      <c r="BN42" s="1655">
        <v>0</v>
      </c>
      <c r="BO42" s="1655">
        <v>0</v>
      </c>
      <c r="BP42" s="1655">
        <v>0</v>
      </c>
      <c r="BQ42" s="1655">
        <v>0</v>
      </c>
      <c r="BR42" s="1655">
        <v>0</v>
      </c>
      <c r="BS42" s="1655">
        <v>0</v>
      </c>
      <c r="BT42" s="1655">
        <v>0</v>
      </c>
      <c r="BU42" s="1655">
        <v>0</v>
      </c>
      <c r="BV42" s="1655">
        <v>0</v>
      </c>
      <c r="BW42" s="1655">
        <v>0</v>
      </c>
      <c r="BX42" s="1655">
        <v>0</v>
      </c>
      <c r="BY42" s="1655">
        <v>0</v>
      </c>
      <c r="BZ42" s="1654" t="s">
        <v>1165</v>
      </c>
      <c r="CA42" s="1655">
        <v>0</v>
      </c>
      <c r="CB42" s="1655">
        <v>0</v>
      </c>
      <c r="CC42" s="1655">
        <v>0</v>
      </c>
      <c r="CD42" s="1655">
        <v>0</v>
      </c>
      <c r="CE42" s="1655">
        <v>0</v>
      </c>
      <c r="CF42" s="1655">
        <v>0</v>
      </c>
      <c r="CG42" s="1655">
        <v>0</v>
      </c>
      <c r="CH42" s="1655">
        <v>0</v>
      </c>
      <c r="CI42" s="1655">
        <v>0</v>
      </c>
      <c r="CJ42" s="1655">
        <v>0</v>
      </c>
      <c r="CK42" s="1655">
        <v>0</v>
      </c>
      <c r="CL42" s="1655">
        <v>0</v>
      </c>
      <c r="CM42" s="1655">
        <v>0</v>
      </c>
      <c r="CN42" s="1655">
        <v>0</v>
      </c>
      <c r="CO42" s="1655">
        <v>0</v>
      </c>
      <c r="CP42" s="1655">
        <v>0</v>
      </c>
      <c r="CQ42" s="1655">
        <v>0</v>
      </c>
      <c r="CR42" s="1655">
        <v>0</v>
      </c>
      <c r="CS42" s="1655">
        <v>0</v>
      </c>
      <c r="CT42" s="1656">
        <v>0</v>
      </c>
    </row>
    <row r="43" spans="2:98" ht="15.75" x14ac:dyDescent="0.25">
      <c r="B43" s="1649"/>
      <c r="C43" s="1639"/>
      <c r="D43" s="1640"/>
      <c r="E43" s="1640"/>
      <c r="F43" s="1640"/>
      <c r="G43" s="1640">
        <v>0</v>
      </c>
      <c r="H43" s="1650">
        <v>0</v>
      </c>
      <c r="I43" s="1651">
        <v>0</v>
      </c>
      <c r="J43" s="1651">
        <v>0</v>
      </c>
      <c r="K43" s="1651">
        <v>0</v>
      </c>
      <c r="L43" s="1652">
        <v>0</v>
      </c>
      <c r="M43" s="1652">
        <v>0</v>
      </c>
      <c r="N43" s="1652">
        <v>0</v>
      </c>
      <c r="O43" s="1653">
        <v>0</v>
      </c>
      <c r="P43" s="1653">
        <v>0</v>
      </c>
      <c r="Q43" s="1653">
        <v>0</v>
      </c>
      <c r="R43" s="1653">
        <v>0</v>
      </c>
      <c r="S43" s="1653">
        <v>0</v>
      </c>
      <c r="T43" s="1653">
        <v>0</v>
      </c>
      <c r="U43" s="1653">
        <v>0</v>
      </c>
      <c r="V43" s="1653">
        <v>0</v>
      </c>
      <c r="W43" s="1653">
        <v>0</v>
      </c>
      <c r="X43" s="1653">
        <v>0</v>
      </c>
      <c r="Y43" s="1653">
        <v>0</v>
      </c>
      <c r="Z43" s="1653">
        <v>0</v>
      </c>
      <c r="AA43" s="1654" t="s">
        <v>1165</v>
      </c>
      <c r="AB43" s="1654" t="s">
        <v>1165</v>
      </c>
      <c r="AC43" s="1654" t="s">
        <v>1165</v>
      </c>
      <c r="AD43" s="1655">
        <v>0</v>
      </c>
      <c r="AE43" s="1655">
        <v>0</v>
      </c>
      <c r="AF43" s="1655">
        <v>0</v>
      </c>
      <c r="AG43" s="1655">
        <v>0</v>
      </c>
      <c r="AH43" s="1655">
        <v>0</v>
      </c>
      <c r="AI43" s="1655">
        <v>0</v>
      </c>
      <c r="AJ43" s="1655">
        <v>0</v>
      </c>
      <c r="AK43" s="1655">
        <v>0</v>
      </c>
      <c r="AL43" s="1655">
        <v>0</v>
      </c>
      <c r="AM43" s="1655">
        <v>0</v>
      </c>
      <c r="AN43" s="1655">
        <v>0</v>
      </c>
      <c r="AO43" s="1655">
        <v>0</v>
      </c>
      <c r="AP43" s="1655">
        <v>0</v>
      </c>
      <c r="AQ43" s="1655">
        <v>0</v>
      </c>
      <c r="AR43" s="1655">
        <v>0</v>
      </c>
      <c r="AS43" s="1655">
        <v>0</v>
      </c>
      <c r="AT43" s="1655">
        <v>0</v>
      </c>
      <c r="AU43" s="1655">
        <v>0</v>
      </c>
      <c r="AV43" s="1655">
        <v>0</v>
      </c>
      <c r="AW43" s="1655">
        <v>0</v>
      </c>
      <c r="AX43" s="1655">
        <v>0</v>
      </c>
      <c r="AY43" s="1655">
        <v>0</v>
      </c>
      <c r="AZ43" s="1654" t="s">
        <v>1165</v>
      </c>
      <c r="BA43" s="1655">
        <v>0</v>
      </c>
      <c r="BB43" s="1655">
        <v>0</v>
      </c>
      <c r="BC43" s="1655">
        <v>0</v>
      </c>
      <c r="BD43" s="1655">
        <v>0</v>
      </c>
      <c r="BE43" s="1655">
        <v>0</v>
      </c>
      <c r="BF43" s="1655">
        <v>0</v>
      </c>
      <c r="BG43" s="1655">
        <v>0</v>
      </c>
      <c r="BH43" s="1655">
        <v>0</v>
      </c>
      <c r="BI43" s="1655">
        <v>0</v>
      </c>
      <c r="BJ43" s="1655">
        <v>0</v>
      </c>
      <c r="BK43" s="1655">
        <v>0</v>
      </c>
      <c r="BL43" s="1655">
        <v>0</v>
      </c>
      <c r="BM43" s="1655">
        <v>0</v>
      </c>
      <c r="BN43" s="1655">
        <v>0</v>
      </c>
      <c r="BO43" s="1655">
        <v>0</v>
      </c>
      <c r="BP43" s="1655">
        <v>0</v>
      </c>
      <c r="BQ43" s="1655">
        <v>0</v>
      </c>
      <c r="BR43" s="1655">
        <v>0</v>
      </c>
      <c r="BS43" s="1655">
        <v>0</v>
      </c>
      <c r="BT43" s="1655">
        <v>0</v>
      </c>
      <c r="BU43" s="1655">
        <v>0</v>
      </c>
      <c r="BV43" s="1655">
        <v>0</v>
      </c>
      <c r="BW43" s="1655">
        <v>0</v>
      </c>
      <c r="BX43" s="1655">
        <v>0</v>
      </c>
      <c r="BY43" s="1655">
        <v>0</v>
      </c>
      <c r="BZ43" s="1654" t="s">
        <v>1165</v>
      </c>
      <c r="CA43" s="1655">
        <v>0</v>
      </c>
      <c r="CB43" s="1655">
        <v>0</v>
      </c>
      <c r="CC43" s="1655">
        <v>0</v>
      </c>
      <c r="CD43" s="1655">
        <v>0</v>
      </c>
      <c r="CE43" s="1655">
        <v>0</v>
      </c>
      <c r="CF43" s="1655">
        <v>0</v>
      </c>
      <c r="CG43" s="1655">
        <v>0</v>
      </c>
      <c r="CH43" s="1655">
        <v>0</v>
      </c>
      <c r="CI43" s="1655">
        <v>0</v>
      </c>
      <c r="CJ43" s="1655">
        <v>0</v>
      </c>
      <c r="CK43" s="1655">
        <v>0</v>
      </c>
      <c r="CL43" s="1655">
        <v>0</v>
      </c>
      <c r="CM43" s="1655">
        <v>0</v>
      </c>
      <c r="CN43" s="1655">
        <v>0</v>
      </c>
      <c r="CO43" s="1655">
        <v>0</v>
      </c>
      <c r="CP43" s="1655">
        <v>0</v>
      </c>
      <c r="CQ43" s="1655">
        <v>0</v>
      </c>
      <c r="CR43" s="1655">
        <v>0</v>
      </c>
      <c r="CS43" s="1655">
        <v>0</v>
      </c>
      <c r="CT43" s="1656">
        <v>0</v>
      </c>
    </row>
    <row r="44" spans="2:98" ht="15.75" x14ac:dyDescent="0.25">
      <c r="B44" s="1649"/>
      <c r="C44" s="1639"/>
      <c r="D44" s="1640"/>
      <c r="E44" s="1640"/>
      <c r="F44" s="1640"/>
      <c r="G44" s="1640">
        <v>0</v>
      </c>
      <c r="H44" s="1650">
        <v>0</v>
      </c>
      <c r="I44" s="1651">
        <v>0</v>
      </c>
      <c r="J44" s="1651">
        <v>0</v>
      </c>
      <c r="K44" s="1651">
        <v>0</v>
      </c>
      <c r="L44" s="1652">
        <v>0</v>
      </c>
      <c r="M44" s="1652">
        <v>0</v>
      </c>
      <c r="N44" s="1652">
        <v>0</v>
      </c>
      <c r="O44" s="1653">
        <v>0</v>
      </c>
      <c r="P44" s="1653">
        <v>0</v>
      </c>
      <c r="Q44" s="1653">
        <v>0</v>
      </c>
      <c r="R44" s="1653">
        <v>0</v>
      </c>
      <c r="S44" s="1653">
        <v>0</v>
      </c>
      <c r="T44" s="1653">
        <v>0</v>
      </c>
      <c r="U44" s="1653">
        <v>0</v>
      </c>
      <c r="V44" s="1653">
        <v>0</v>
      </c>
      <c r="W44" s="1653">
        <v>0</v>
      </c>
      <c r="X44" s="1653">
        <v>0</v>
      </c>
      <c r="Y44" s="1653">
        <v>0</v>
      </c>
      <c r="Z44" s="1653">
        <v>0</v>
      </c>
      <c r="AA44" s="1654" t="s">
        <v>1165</v>
      </c>
      <c r="AB44" s="1654" t="s">
        <v>1165</v>
      </c>
      <c r="AC44" s="1654" t="s">
        <v>1165</v>
      </c>
      <c r="AD44" s="1655">
        <v>0</v>
      </c>
      <c r="AE44" s="1655">
        <v>0</v>
      </c>
      <c r="AF44" s="1655">
        <v>0</v>
      </c>
      <c r="AG44" s="1655">
        <v>0</v>
      </c>
      <c r="AH44" s="1655">
        <v>0</v>
      </c>
      <c r="AI44" s="1655">
        <v>0</v>
      </c>
      <c r="AJ44" s="1655">
        <v>0</v>
      </c>
      <c r="AK44" s="1655">
        <v>0</v>
      </c>
      <c r="AL44" s="1655">
        <v>0</v>
      </c>
      <c r="AM44" s="1655">
        <v>0</v>
      </c>
      <c r="AN44" s="1655">
        <v>0</v>
      </c>
      <c r="AO44" s="1655">
        <v>0</v>
      </c>
      <c r="AP44" s="1655">
        <v>0</v>
      </c>
      <c r="AQ44" s="1655">
        <v>0</v>
      </c>
      <c r="AR44" s="1655">
        <v>0</v>
      </c>
      <c r="AS44" s="1655">
        <v>0</v>
      </c>
      <c r="AT44" s="1655">
        <v>0</v>
      </c>
      <c r="AU44" s="1655">
        <v>0</v>
      </c>
      <c r="AV44" s="1655">
        <v>0</v>
      </c>
      <c r="AW44" s="1655">
        <v>0</v>
      </c>
      <c r="AX44" s="1655">
        <v>0</v>
      </c>
      <c r="AY44" s="1655">
        <v>0</v>
      </c>
      <c r="AZ44" s="1654" t="s">
        <v>1165</v>
      </c>
      <c r="BA44" s="1655">
        <v>0</v>
      </c>
      <c r="BB44" s="1655">
        <v>0</v>
      </c>
      <c r="BC44" s="1655">
        <v>0</v>
      </c>
      <c r="BD44" s="1655">
        <v>0</v>
      </c>
      <c r="BE44" s="1655">
        <v>0</v>
      </c>
      <c r="BF44" s="1655">
        <v>0</v>
      </c>
      <c r="BG44" s="1655">
        <v>0</v>
      </c>
      <c r="BH44" s="1655">
        <v>0</v>
      </c>
      <c r="BI44" s="1655">
        <v>0</v>
      </c>
      <c r="BJ44" s="1655">
        <v>0</v>
      </c>
      <c r="BK44" s="1655">
        <v>0</v>
      </c>
      <c r="BL44" s="1655">
        <v>0</v>
      </c>
      <c r="BM44" s="1655">
        <v>0</v>
      </c>
      <c r="BN44" s="1655">
        <v>0</v>
      </c>
      <c r="BO44" s="1655">
        <v>0</v>
      </c>
      <c r="BP44" s="1655">
        <v>0</v>
      </c>
      <c r="BQ44" s="1655">
        <v>0</v>
      </c>
      <c r="BR44" s="1655">
        <v>0</v>
      </c>
      <c r="BS44" s="1655">
        <v>0</v>
      </c>
      <c r="BT44" s="1655">
        <v>0</v>
      </c>
      <c r="BU44" s="1655">
        <v>0</v>
      </c>
      <c r="BV44" s="1655">
        <v>0</v>
      </c>
      <c r="BW44" s="1655">
        <v>0</v>
      </c>
      <c r="BX44" s="1655">
        <v>0</v>
      </c>
      <c r="BY44" s="1655">
        <v>0</v>
      </c>
      <c r="BZ44" s="1654" t="s">
        <v>1165</v>
      </c>
      <c r="CA44" s="1655">
        <v>0</v>
      </c>
      <c r="CB44" s="1655">
        <v>0</v>
      </c>
      <c r="CC44" s="1655">
        <v>0</v>
      </c>
      <c r="CD44" s="1655">
        <v>0</v>
      </c>
      <c r="CE44" s="1655">
        <v>0</v>
      </c>
      <c r="CF44" s="1655">
        <v>0</v>
      </c>
      <c r="CG44" s="1655">
        <v>0</v>
      </c>
      <c r="CH44" s="1655">
        <v>0</v>
      </c>
      <c r="CI44" s="1655">
        <v>0</v>
      </c>
      <c r="CJ44" s="1655">
        <v>0</v>
      </c>
      <c r="CK44" s="1655">
        <v>0</v>
      </c>
      <c r="CL44" s="1655">
        <v>0</v>
      </c>
      <c r="CM44" s="1655">
        <v>0</v>
      </c>
      <c r="CN44" s="1655">
        <v>0</v>
      </c>
      <c r="CO44" s="1655">
        <v>0</v>
      </c>
      <c r="CP44" s="1655">
        <v>0</v>
      </c>
      <c r="CQ44" s="1655">
        <v>0</v>
      </c>
      <c r="CR44" s="1655">
        <v>0</v>
      </c>
      <c r="CS44" s="1655">
        <v>0</v>
      </c>
      <c r="CT44" s="1656">
        <v>0</v>
      </c>
    </row>
    <row r="45" spans="2:98" ht="15.75" x14ac:dyDescent="0.25">
      <c r="B45" s="1649"/>
      <c r="C45" s="1639"/>
      <c r="D45" s="1640"/>
      <c r="E45" s="1640"/>
      <c r="F45" s="1640"/>
      <c r="G45" s="1640">
        <v>0</v>
      </c>
      <c r="H45" s="1650">
        <v>0</v>
      </c>
      <c r="I45" s="1651">
        <v>0</v>
      </c>
      <c r="J45" s="1651">
        <v>0</v>
      </c>
      <c r="K45" s="1651">
        <v>0</v>
      </c>
      <c r="L45" s="1652">
        <v>0</v>
      </c>
      <c r="M45" s="1652">
        <v>0</v>
      </c>
      <c r="N45" s="1652">
        <v>0</v>
      </c>
      <c r="O45" s="1653">
        <v>0</v>
      </c>
      <c r="P45" s="1653">
        <v>0</v>
      </c>
      <c r="Q45" s="1653">
        <v>0</v>
      </c>
      <c r="R45" s="1653">
        <v>0</v>
      </c>
      <c r="S45" s="1653">
        <v>0</v>
      </c>
      <c r="T45" s="1653">
        <v>0</v>
      </c>
      <c r="U45" s="1653">
        <v>0</v>
      </c>
      <c r="V45" s="1653">
        <v>0</v>
      </c>
      <c r="W45" s="1653">
        <v>0</v>
      </c>
      <c r="X45" s="1653">
        <v>0</v>
      </c>
      <c r="Y45" s="1653">
        <v>0</v>
      </c>
      <c r="Z45" s="1653">
        <v>0</v>
      </c>
      <c r="AA45" s="1654" t="s">
        <v>1165</v>
      </c>
      <c r="AB45" s="1654" t="s">
        <v>1165</v>
      </c>
      <c r="AC45" s="1654" t="s">
        <v>1165</v>
      </c>
      <c r="AD45" s="1655">
        <v>0</v>
      </c>
      <c r="AE45" s="1655">
        <v>0</v>
      </c>
      <c r="AF45" s="1655">
        <v>0</v>
      </c>
      <c r="AG45" s="1655">
        <v>0</v>
      </c>
      <c r="AH45" s="1655">
        <v>0</v>
      </c>
      <c r="AI45" s="1655">
        <v>0</v>
      </c>
      <c r="AJ45" s="1655">
        <v>0</v>
      </c>
      <c r="AK45" s="1655">
        <v>0</v>
      </c>
      <c r="AL45" s="1655">
        <v>0</v>
      </c>
      <c r="AM45" s="1655">
        <v>0</v>
      </c>
      <c r="AN45" s="1655">
        <v>0</v>
      </c>
      <c r="AO45" s="1655">
        <v>0</v>
      </c>
      <c r="AP45" s="1655">
        <v>0</v>
      </c>
      <c r="AQ45" s="1655">
        <v>0</v>
      </c>
      <c r="AR45" s="1655">
        <v>0</v>
      </c>
      <c r="AS45" s="1655">
        <v>0</v>
      </c>
      <c r="AT45" s="1655">
        <v>0</v>
      </c>
      <c r="AU45" s="1655">
        <v>0</v>
      </c>
      <c r="AV45" s="1655">
        <v>0</v>
      </c>
      <c r="AW45" s="1655">
        <v>0</v>
      </c>
      <c r="AX45" s="1655">
        <v>0</v>
      </c>
      <c r="AY45" s="1655">
        <v>0</v>
      </c>
      <c r="AZ45" s="1654" t="s">
        <v>1165</v>
      </c>
      <c r="BA45" s="1655">
        <v>0</v>
      </c>
      <c r="BB45" s="1655">
        <v>0</v>
      </c>
      <c r="BC45" s="1655">
        <v>0</v>
      </c>
      <c r="BD45" s="1655">
        <v>0</v>
      </c>
      <c r="BE45" s="1655">
        <v>0</v>
      </c>
      <c r="BF45" s="1655">
        <v>0</v>
      </c>
      <c r="BG45" s="1655">
        <v>0</v>
      </c>
      <c r="BH45" s="1655">
        <v>0</v>
      </c>
      <c r="BI45" s="1655">
        <v>0</v>
      </c>
      <c r="BJ45" s="1655">
        <v>0</v>
      </c>
      <c r="BK45" s="1655">
        <v>0</v>
      </c>
      <c r="BL45" s="1655">
        <v>0</v>
      </c>
      <c r="BM45" s="1655">
        <v>0</v>
      </c>
      <c r="BN45" s="1655">
        <v>0</v>
      </c>
      <c r="BO45" s="1655">
        <v>0</v>
      </c>
      <c r="BP45" s="1655">
        <v>0</v>
      </c>
      <c r="BQ45" s="1655">
        <v>0</v>
      </c>
      <c r="BR45" s="1655">
        <v>0</v>
      </c>
      <c r="BS45" s="1655">
        <v>0</v>
      </c>
      <c r="BT45" s="1655">
        <v>0</v>
      </c>
      <c r="BU45" s="1655">
        <v>0</v>
      </c>
      <c r="BV45" s="1655">
        <v>0</v>
      </c>
      <c r="BW45" s="1655">
        <v>0</v>
      </c>
      <c r="BX45" s="1655">
        <v>0</v>
      </c>
      <c r="BY45" s="1655">
        <v>0</v>
      </c>
      <c r="BZ45" s="1654" t="s">
        <v>1165</v>
      </c>
      <c r="CA45" s="1655">
        <v>0</v>
      </c>
      <c r="CB45" s="1655">
        <v>0</v>
      </c>
      <c r="CC45" s="1655">
        <v>0</v>
      </c>
      <c r="CD45" s="1655">
        <v>0</v>
      </c>
      <c r="CE45" s="1655">
        <v>0</v>
      </c>
      <c r="CF45" s="1655">
        <v>0</v>
      </c>
      <c r="CG45" s="1655">
        <v>0</v>
      </c>
      <c r="CH45" s="1655">
        <v>0</v>
      </c>
      <c r="CI45" s="1655">
        <v>0</v>
      </c>
      <c r="CJ45" s="1655">
        <v>0</v>
      </c>
      <c r="CK45" s="1655">
        <v>0</v>
      </c>
      <c r="CL45" s="1655">
        <v>0</v>
      </c>
      <c r="CM45" s="1655">
        <v>0</v>
      </c>
      <c r="CN45" s="1655">
        <v>0</v>
      </c>
      <c r="CO45" s="1655">
        <v>0</v>
      </c>
      <c r="CP45" s="1655">
        <v>0</v>
      </c>
      <c r="CQ45" s="1655">
        <v>0</v>
      </c>
      <c r="CR45" s="1655">
        <v>0</v>
      </c>
      <c r="CS45" s="1655">
        <v>0</v>
      </c>
      <c r="CT45" s="1656">
        <v>0</v>
      </c>
    </row>
    <row r="46" spans="2:98" ht="15.75" x14ac:dyDescent="0.25">
      <c r="B46" s="1649"/>
      <c r="C46" s="1639"/>
      <c r="D46" s="1640"/>
      <c r="E46" s="1640"/>
      <c r="F46" s="1640"/>
      <c r="G46" s="1640">
        <v>0</v>
      </c>
      <c r="H46" s="1650">
        <v>0</v>
      </c>
      <c r="I46" s="1651">
        <v>0</v>
      </c>
      <c r="J46" s="1651">
        <v>0</v>
      </c>
      <c r="K46" s="1651">
        <v>0</v>
      </c>
      <c r="L46" s="1652">
        <v>0</v>
      </c>
      <c r="M46" s="1652">
        <v>0</v>
      </c>
      <c r="N46" s="1652">
        <v>0</v>
      </c>
      <c r="O46" s="1653">
        <v>0</v>
      </c>
      <c r="P46" s="1653">
        <v>0</v>
      </c>
      <c r="Q46" s="1653">
        <v>0</v>
      </c>
      <c r="R46" s="1653">
        <v>0</v>
      </c>
      <c r="S46" s="1653">
        <v>0</v>
      </c>
      <c r="T46" s="1653">
        <v>0</v>
      </c>
      <c r="U46" s="1653">
        <v>0</v>
      </c>
      <c r="V46" s="1653">
        <v>0</v>
      </c>
      <c r="W46" s="1653">
        <v>0</v>
      </c>
      <c r="X46" s="1653">
        <v>0</v>
      </c>
      <c r="Y46" s="1653">
        <v>0</v>
      </c>
      <c r="Z46" s="1653">
        <v>0</v>
      </c>
      <c r="AA46" s="1654" t="s">
        <v>1165</v>
      </c>
      <c r="AB46" s="1654" t="s">
        <v>1165</v>
      </c>
      <c r="AC46" s="1654" t="s">
        <v>1165</v>
      </c>
      <c r="AD46" s="1655">
        <v>0</v>
      </c>
      <c r="AE46" s="1655">
        <v>0</v>
      </c>
      <c r="AF46" s="1655">
        <v>0</v>
      </c>
      <c r="AG46" s="1655">
        <v>0</v>
      </c>
      <c r="AH46" s="1655">
        <v>0</v>
      </c>
      <c r="AI46" s="1655">
        <v>0</v>
      </c>
      <c r="AJ46" s="1655">
        <v>0</v>
      </c>
      <c r="AK46" s="1655">
        <v>0</v>
      </c>
      <c r="AL46" s="1655">
        <v>0</v>
      </c>
      <c r="AM46" s="1655">
        <v>0</v>
      </c>
      <c r="AN46" s="1655">
        <v>0</v>
      </c>
      <c r="AO46" s="1655">
        <v>0</v>
      </c>
      <c r="AP46" s="1655">
        <v>0</v>
      </c>
      <c r="AQ46" s="1655">
        <v>0</v>
      </c>
      <c r="AR46" s="1655">
        <v>0</v>
      </c>
      <c r="AS46" s="1655">
        <v>0</v>
      </c>
      <c r="AT46" s="1655">
        <v>0</v>
      </c>
      <c r="AU46" s="1655">
        <v>0</v>
      </c>
      <c r="AV46" s="1655">
        <v>0</v>
      </c>
      <c r="AW46" s="1655">
        <v>0</v>
      </c>
      <c r="AX46" s="1655">
        <v>0</v>
      </c>
      <c r="AY46" s="1655">
        <v>0</v>
      </c>
      <c r="AZ46" s="1654" t="s">
        <v>1165</v>
      </c>
      <c r="BA46" s="1655">
        <v>0</v>
      </c>
      <c r="BB46" s="1655">
        <v>0</v>
      </c>
      <c r="BC46" s="1655">
        <v>0</v>
      </c>
      <c r="BD46" s="1655">
        <v>0</v>
      </c>
      <c r="BE46" s="1655">
        <v>0</v>
      </c>
      <c r="BF46" s="1655">
        <v>0</v>
      </c>
      <c r="BG46" s="1655">
        <v>0</v>
      </c>
      <c r="BH46" s="1655">
        <v>0</v>
      </c>
      <c r="BI46" s="1655">
        <v>0</v>
      </c>
      <c r="BJ46" s="1655">
        <v>0</v>
      </c>
      <c r="BK46" s="1655">
        <v>0</v>
      </c>
      <c r="BL46" s="1655">
        <v>0</v>
      </c>
      <c r="BM46" s="1655">
        <v>0</v>
      </c>
      <c r="BN46" s="1655">
        <v>0</v>
      </c>
      <c r="BO46" s="1655">
        <v>0</v>
      </c>
      <c r="BP46" s="1655">
        <v>0</v>
      </c>
      <c r="BQ46" s="1655">
        <v>0</v>
      </c>
      <c r="BR46" s="1655">
        <v>0</v>
      </c>
      <c r="BS46" s="1655">
        <v>0</v>
      </c>
      <c r="BT46" s="1655">
        <v>0</v>
      </c>
      <c r="BU46" s="1655">
        <v>0</v>
      </c>
      <c r="BV46" s="1655">
        <v>0</v>
      </c>
      <c r="BW46" s="1655">
        <v>0</v>
      </c>
      <c r="BX46" s="1655">
        <v>0</v>
      </c>
      <c r="BY46" s="1655">
        <v>0</v>
      </c>
      <c r="BZ46" s="1654" t="s">
        <v>1165</v>
      </c>
      <c r="CA46" s="1655">
        <v>0</v>
      </c>
      <c r="CB46" s="1655">
        <v>0</v>
      </c>
      <c r="CC46" s="1655">
        <v>0</v>
      </c>
      <c r="CD46" s="1655">
        <v>0</v>
      </c>
      <c r="CE46" s="1655">
        <v>0</v>
      </c>
      <c r="CF46" s="1655">
        <v>0</v>
      </c>
      <c r="CG46" s="1655">
        <v>0</v>
      </c>
      <c r="CH46" s="1655">
        <v>0</v>
      </c>
      <c r="CI46" s="1655">
        <v>0</v>
      </c>
      <c r="CJ46" s="1655">
        <v>0</v>
      </c>
      <c r="CK46" s="1655">
        <v>0</v>
      </c>
      <c r="CL46" s="1655">
        <v>0</v>
      </c>
      <c r="CM46" s="1655">
        <v>0</v>
      </c>
      <c r="CN46" s="1655">
        <v>0</v>
      </c>
      <c r="CO46" s="1655">
        <v>0</v>
      </c>
      <c r="CP46" s="1655">
        <v>0</v>
      </c>
      <c r="CQ46" s="1655">
        <v>0</v>
      </c>
      <c r="CR46" s="1655">
        <v>0</v>
      </c>
      <c r="CS46" s="1655">
        <v>0</v>
      </c>
      <c r="CT46" s="1656">
        <v>0</v>
      </c>
    </row>
    <row r="47" spans="2:98" ht="15.75" x14ac:dyDescent="0.25">
      <c r="B47" s="1649"/>
      <c r="C47" s="1639"/>
      <c r="D47" s="1640"/>
      <c r="E47" s="1640"/>
      <c r="F47" s="1640"/>
      <c r="G47" s="1640">
        <v>0</v>
      </c>
      <c r="H47" s="1650">
        <v>0</v>
      </c>
      <c r="I47" s="1651">
        <v>0</v>
      </c>
      <c r="J47" s="1651">
        <v>0</v>
      </c>
      <c r="K47" s="1651">
        <v>0</v>
      </c>
      <c r="L47" s="1652">
        <v>0</v>
      </c>
      <c r="M47" s="1652">
        <v>0</v>
      </c>
      <c r="N47" s="1652">
        <v>0</v>
      </c>
      <c r="O47" s="1653">
        <v>0</v>
      </c>
      <c r="P47" s="1653">
        <v>0</v>
      </c>
      <c r="Q47" s="1653">
        <v>0</v>
      </c>
      <c r="R47" s="1653">
        <v>0</v>
      </c>
      <c r="S47" s="1653">
        <v>0</v>
      </c>
      <c r="T47" s="1653">
        <v>0</v>
      </c>
      <c r="U47" s="1653">
        <v>0</v>
      </c>
      <c r="V47" s="1653">
        <v>0</v>
      </c>
      <c r="W47" s="1653">
        <v>0</v>
      </c>
      <c r="X47" s="1653">
        <v>0</v>
      </c>
      <c r="Y47" s="1653">
        <v>0</v>
      </c>
      <c r="Z47" s="1653">
        <v>0</v>
      </c>
      <c r="AA47" s="1654" t="s">
        <v>1165</v>
      </c>
      <c r="AB47" s="1654" t="s">
        <v>1165</v>
      </c>
      <c r="AC47" s="1654" t="s">
        <v>1165</v>
      </c>
      <c r="AD47" s="1655">
        <v>0</v>
      </c>
      <c r="AE47" s="1655">
        <v>0</v>
      </c>
      <c r="AF47" s="1655">
        <v>0</v>
      </c>
      <c r="AG47" s="1655">
        <v>0</v>
      </c>
      <c r="AH47" s="1655">
        <v>0</v>
      </c>
      <c r="AI47" s="1655">
        <v>0</v>
      </c>
      <c r="AJ47" s="1655">
        <v>0</v>
      </c>
      <c r="AK47" s="1655">
        <v>0</v>
      </c>
      <c r="AL47" s="1655">
        <v>0</v>
      </c>
      <c r="AM47" s="1655">
        <v>0</v>
      </c>
      <c r="AN47" s="1655">
        <v>0</v>
      </c>
      <c r="AO47" s="1655">
        <v>0</v>
      </c>
      <c r="AP47" s="1655">
        <v>0</v>
      </c>
      <c r="AQ47" s="1655">
        <v>0</v>
      </c>
      <c r="AR47" s="1655">
        <v>0</v>
      </c>
      <c r="AS47" s="1655">
        <v>0</v>
      </c>
      <c r="AT47" s="1655">
        <v>0</v>
      </c>
      <c r="AU47" s="1655">
        <v>0</v>
      </c>
      <c r="AV47" s="1655">
        <v>0</v>
      </c>
      <c r="AW47" s="1655">
        <v>0</v>
      </c>
      <c r="AX47" s="1655">
        <v>0</v>
      </c>
      <c r="AY47" s="1655">
        <v>0</v>
      </c>
      <c r="AZ47" s="1654" t="s">
        <v>1165</v>
      </c>
      <c r="BA47" s="1655">
        <v>0</v>
      </c>
      <c r="BB47" s="1655">
        <v>0</v>
      </c>
      <c r="BC47" s="1655">
        <v>0</v>
      </c>
      <c r="BD47" s="1655">
        <v>0</v>
      </c>
      <c r="BE47" s="1655">
        <v>0</v>
      </c>
      <c r="BF47" s="1655">
        <v>0</v>
      </c>
      <c r="BG47" s="1655">
        <v>0</v>
      </c>
      <c r="BH47" s="1655">
        <v>0</v>
      </c>
      <c r="BI47" s="1655">
        <v>0</v>
      </c>
      <c r="BJ47" s="1655">
        <v>0</v>
      </c>
      <c r="BK47" s="1655">
        <v>0</v>
      </c>
      <c r="BL47" s="1655">
        <v>0</v>
      </c>
      <c r="BM47" s="1655">
        <v>0</v>
      </c>
      <c r="BN47" s="1655">
        <v>0</v>
      </c>
      <c r="BO47" s="1655">
        <v>0</v>
      </c>
      <c r="BP47" s="1655">
        <v>0</v>
      </c>
      <c r="BQ47" s="1655">
        <v>0</v>
      </c>
      <c r="BR47" s="1655">
        <v>0</v>
      </c>
      <c r="BS47" s="1655">
        <v>0</v>
      </c>
      <c r="BT47" s="1655">
        <v>0</v>
      </c>
      <c r="BU47" s="1655">
        <v>0</v>
      </c>
      <c r="BV47" s="1655">
        <v>0</v>
      </c>
      <c r="BW47" s="1655">
        <v>0</v>
      </c>
      <c r="BX47" s="1655">
        <v>0</v>
      </c>
      <c r="BY47" s="1655">
        <v>0</v>
      </c>
      <c r="BZ47" s="1654" t="s">
        <v>1165</v>
      </c>
      <c r="CA47" s="1655">
        <v>0</v>
      </c>
      <c r="CB47" s="1655">
        <v>0</v>
      </c>
      <c r="CC47" s="1655">
        <v>0</v>
      </c>
      <c r="CD47" s="1655">
        <v>0</v>
      </c>
      <c r="CE47" s="1655">
        <v>0</v>
      </c>
      <c r="CF47" s="1655">
        <v>0</v>
      </c>
      <c r="CG47" s="1655">
        <v>0</v>
      </c>
      <c r="CH47" s="1655">
        <v>0</v>
      </c>
      <c r="CI47" s="1655">
        <v>0</v>
      </c>
      <c r="CJ47" s="1655">
        <v>0</v>
      </c>
      <c r="CK47" s="1655">
        <v>0</v>
      </c>
      <c r="CL47" s="1655">
        <v>0</v>
      </c>
      <c r="CM47" s="1655">
        <v>0</v>
      </c>
      <c r="CN47" s="1655">
        <v>0</v>
      </c>
      <c r="CO47" s="1655">
        <v>0</v>
      </c>
      <c r="CP47" s="1655">
        <v>0</v>
      </c>
      <c r="CQ47" s="1655">
        <v>0</v>
      </c>
      <c r="CR47" s="1655">
        <v>0</v>
      </c>
      <c r="CS47" s="1655">
        <v>0</v>
      </c>
      <c r="CT47" s="1656">
        <v>0</v>
      </c>
    </row>
    <row r="48" spans="2:98" ht="15.75" x14ac:dyDescent="0.25">
      <c r="B48" s="1649"/>
      <c r="C48" s="1639"/>
      <c r="D48" s="1640"/>
      <c r="E48" s="1640"/>
      <c r="F48" s="1640"/>
      <c r="G48" s="1640">
        <v>0</v>
      </c>
      <c r="H48" s="1650">
        <v>0</v>
      </c>
      <c r="I48" s="1651">
        <v>0</v>
      </c>
      <c r="J48" s="1651">
        <v>0</v>
      </c>
      <c r="K48" s="1651">
        <v>0</v>
      </c>
      <c r="L48" s="1652">
        <v>0</v>
      </c>
      <c r="M48" s="1652">
        <v>0</v>
      </c>
      <c r="N48" s="1652">
        <v>0</v>
      </c>
      <c r="O48" s="1653">
        <v>0</v>
      </c>
      <c r="P48" s="1653">
        <v>0</v>
      </c>
      <c r="Q48" s="1653">
        <v>0</v>
      </c>
      <c r="R48" s="1653">
        <v>0</v>
      </c>
      <c r="S48" s="1653">
        <v>0</v>
      </c>
      <c r="T48" s="1653">
        <v>0</v>
      </c>
      <c r="U48" s="1653">
        <v>0</v>
      </c>
      <c r="V48" s="1653">
        <v>0</v>
      </c>
      <c r="W48" s="1653">
        <v>0</v>
      </c>
      <c r="X48" s="1653">
        <v>0</v>
      </c>
      <c r="Y48" s="1653">
        <v>0</v>
      </c>
      <c r="Z48" s="1653">
        <v>0</v>
      </c>
      <c r="AA48" s="1654" t="s">
        <v>1165</v>
      </c>
      <c r="AB48" s="1654" t="s">
        <v>1165</v>
      </c>
      <c r="AC48" s="1654" t="s">
        <v>1165</v>
      </c>
      <c r="AD48" s="1655">
        <v>0</v>
      </c>
      <c r="AE48" s="1655">
        <v>0</v>
      </c>
      <c r="AF48" s="1655">
        <v>0</v>
      </c>
      <c r="AG48" s="1655">
        <v>0</v>
      </c>
      <c r="AH48" s="1655">
        <v>0</v>
      </c>
      <c r="AI48" s="1655">
        <v>0</v>
      </c>
      <c r="AJ48" s="1655">
        <v>0</v>
      </c>
      <c r="AK48" s="1655">
        <v>0</v>
      </c>
      <c r="AL48" s="1655">
        <v>0</v>
      </c>
      <c r="AM48" s="1655">
        <v>0</v>
      </c>
      <c r="AN48" s="1655">
        <v>0</v>
      </c>
      <c r="AO48" s="1655">
        <v>0</v>
      </c>
      <c r="AP48" s="1655">
        <v>0</v>
      </c>
      <c r="AQ48" s="1655">
        <v>0</v>
      </c>
      <c r="AR48" s="1655">
        <v>0</v>
      </c>
      <c r="AS48" s="1655">
        <v>0</v>
      </c>
      <c r="AT48" s="1655">
        <v>0</v>
      </c>
      <c r="AU48" s="1655">
        <v>0</v>
      </c>
      <c r="AV48" s="1655">
        <v>0</v>
      </c>
      <c r="AW48" s="1655">
        <v>0</v>
      </c>
      <c r="AX48" s="1655">
        <v>0</v>
      </c>
      <c r="AY48" s="1655">
        <v>0</v>
      </c>
      <c r="AZ48" s="1654" t="s">
        <v>1165</v>
      </c>
      <c r="BA48" s="1655">
        <v>0</v>
      </c>
      <c r="BB48" s="1655">
        <v>0</v>
      </c>
      <c r="BC48" s="1655">
        <v>0</v>
      </c>
      <c r="BD48" s="1655">
        <v>0</v>
      </c>
      <c r="BE48" s="1655">
        <v>0</v>
      </c>
      <c r="BF48" s="1655">
        <v>0</v>
      </c>
      <c r="BG48" s="1655">
        <v>0</v>
      </c>
      <c r="BH48" s="1655">
        <v>0</v>
      </c>
      <c r="BI48" s="1655">
        <v>0</v>
      </c>
      <c r="BJ48" s="1655">
        <v>0</v>
      </c>
      <c r="BK48" s="1655">
        <v>0</v>
      </c>
      <c r="BL48" s="1655">
        <v>0</v>
      </c>
      <c r="BM48" s="1655">
        <v>0</v>
      </c>
      <c r="BN48" s="1655">
        <v>0</v>
      </c>
      <c r="BO48" s="1655">
        <v>0</v>
      </c>
      <c r="BP48" s="1655">
        <v>0</v>
      </c>
      <c r="BQ48" s="1655">
        <v>0</v>
      </c>
      <c r="BR48" s="1655">
        <v>0</v>
      </c>
      <c r="BS48" s="1655">
        <v>0</v>
      </c>
      <c r="BT48" s="1655">
        <v>0</v>
      </c>
      <c r="BU48" s="1655">
        <v>0</v>
      </c>
      <c r="BV48" s="1655">
        <v>0</v>
      </c>
      <c r="BW48" s="1655">
        <v>0</v>
      </c>
      <c r="BX48" s="1655">
        <v>0</v>
      </c>
      <c r="BY48" s="1655">
        <v>0</v>
      </c>
      <c r="BZ48" s="1654" t="s">
        <v>1165</v>
      </c>
      <c r="CA48" s="1655">
        <v>0</v>
      </c>
      <c r="CB48" s="1655">
        <v>0</v>
      </c>
      <c r="CC48" s="1655">
        <v>0</v>
      </c>
      <c r="CD48" s="1655">
        <v>0</v>
      </c>
      <c r="CE48" s="1655">
        <v>0</v>
      </c>
      <c r="CF48" s="1655">
        <v>0</v>
      </c>
      <c r="CG48" s="1655">
        <v>0</v>
      </c>
      <c r="CH48" s="1655">
        <v>0</v>
      </c>
      <c r="CI48" s="1655">
        <v>0</v>
      </c>
      <c r="CJ48" s="1655">
        <v>0</v>
      </c>
      <c r="CK48" s="1655">
        <v>0</v>
      </c>
      <c r="CL48" s="1655">
        <v>0</v>
      </c>
      <c r="CM48" s="1655">
        <v>0</v>
      </c>
      <c r="CN48" s="1655">
        <v>0</v>
      </c>
      <c r="CO48" s="1655">
        <v>0</v>
      </c>
      <c r="CP48" s="1655">
        <v>0</v>
      </c>
      <c r="CQ48" s="1655">
        <v>0</v>
      </c>
      <c r="CR48" s="1655">
        <v>0</v>
      </c>
      <c r="CS48" s="1655">
        <v>0</v>
      </c>
      <c r="CT48" s="1656">
        <v>0</v>
      </c>
    </row>
    <row r="49" spans="2:98" ht="15.75" x14ac:dyDescent="0.25">
      <c r="B49" s="1649"/>
      <c r="C49" s="1639"/>
      <c r="D49" s="1640"/>
      <c r="E49" s="1640"/>
      <c r="F49" s="1640"/>
      <c r="G49" s="1640">
        <v>0</v>
      </c>
      <c r="H49" s="1650">
        <v>0</v>
      </c>
      <c r="I49" s="1651">
        <v>0</v>
      </c>
      <c r="J49" s="1651">
        <v>0</v>
      </c>
      <c r="K49" s="1651">
        <v>0</v>
      </c>
      <c r="L49" s="1652">
        <v>0</v>
      </c>
      <c r="M49" s="1652">
        <v>0</v>
      </c>
      <c r="N49" s="1652">
        <v>0</v>
      </c>
      <c r="O49" s="1653">
        <v>0</v>
      </c>
      <c r="P49" s="1653">
        <v>0</v>
      </c>
      <c r="Q49" s="1653">
        <v>0</v>
      </c>
      <c r="R49" s="1653">
        <v>0</v>
      </c>
      <c r="S49" s="1653">
        <v>0</v>
      </c>
      <c r="T49" s="1653">
        <v>0</v>
      </c>
      <c r="U49" s="1653">
        <v>0</v>
      </c>
      <c r="V49" s="1653">
        <v>0</v>
      </c>
      <c r="W49" s="1653">
        <v>0</v>
      </c>
      <c r="X49" s="1653">
        <v>0</v>
      </c>
      <c r="Y49" s="1653">
        <v>0</v>
      </c>
      <c r="Z49" s="1653">
        <v>0</v>
      </c>
      <c r="AA49" s="1654" t="s">
        <v>1165</v>
      </c>
      <c r="AB49" s="1654" t="s">
        <v>1165</v>
      </c>
      <c r="AC49" s="1654" t="s">
        <v>1165</v>
      </c>
      <c r="AD49" s="1655">
        <v>0</v>
      </c>
      <c r="AE49" s="1655">
        <v>0</v>
      </c>
      <c r="AF49" s="1655">
        <v>0</v>
      </c>
      <c r="AG49" s="1655">
        <v>0</v>
      </c>
      <c r="AH49" s="1655">
        <v>0</v>
      </c>
      <c r="AI49" s="1655">
        <v>0</v>
      </c>
      <c r="AJ49" s="1655">
        <v>0</v>
      </c>
      <c r="AK49" s="1655">
        <v>0</v>
      </c>
      <c r="AL49" s="1655">
        <v>0</v>
      </c>
      <c r="AM49" s="1655">
        <v>0</v>
      </c>
      <c r="AN49" s="1655">
        <v>0</v>
      </c>
      <c r="AO49" s="1655">
        <v>0</v>
      </c>
      <c r="AP49" s="1655">
        <v>0</v>
      </c>
      <c r="AQ49" s="1655">
        <v>0</v>
      </c>
      <c r="AR49" s="1655">
        <v>0</v>
      </c>
      <c r="AS49" s="1655">
        <v>0</v>
      </c>
      <c r="AT49" s="1655">
        <v>0</v>
      </c>
      <c r="AU49" s="1655">
        <v>0</v>
      </c>
      <c r="AV49" s="1655">
        <v>0</v>
      </c>
      <c r="AW49" s="1655">
        <v>0</v>
      </c>
      <c r="AX49" s="1655">
        <v>0</v>
      </c>
      <c r="AY49" s="1655">
        <v>0</v>
      </c>
      <c r="AZ49" s="1654" t="s">
        <v>1165</v>
      </c>
      <c r="BA49" s="1655">
        <v>0</v>
      </c>
      <c r="BB49" s="1655">
        <v>0</v>
      </c>
      <c r="BC49" s="1655">
        <v>0</v>
      </c>
      <c r="BD49" s="1655">
        <v>0</v>
      </c>
      <c r="BE49" s="1655">
        <v>0</v>
      </c>
      <c r="BF49" s="1655">
        <v>0</v>
      </c>
      <c r="BG49" s="1655">
        <v>0</v>
      </c>
      <c r="BH49" s="1655">
        <v>0</v>
      </c>
      <c r="BI49" s="1655">
        <v>0</v>
      </c>
      <c r="BJ49" s="1655">
        <v>0</v>
      </c>
      <c r="BK49" s="1655">
        <v>0</v>
      </c>
      <c r="BL49" s="1655">
        <v>0</v>
      </c>
      <c r="BM49" s="1655">
        <v>0</v>
      </c>
      <c r="BN49" s="1655">
        <v>0</v>
      </c>
      <c r="BO49" s="1655">
        <v>0</v>
      </c>
      <c r="BP49" s="1655">
        <v>0</v>
      </c>
      <c r="BQ49" s="1655">
        <v>0</v>
      </c>
      <c r="BR49" s="1655">
        <v>0</v>
      </c>
      <c r="BS49" s="1655">
        <v>0</v>
      </c>
      <c r="BT49" s="1655">
        <v>0</v>
      </c>
      <c r="BU49" s="1655">
        <v>0</v>
      </c>
      <c r="BV49" s="1655">
        <v>0</v>
      </c>
      <c r="BW49" s="1655">
        <v>0</v>
      </c>
      <c r="BX49" s="1655">
        <v>0</v>
      </c>
      <c r="BY49" s="1655">
        <v>0</v>
      </c>
      <c r="BZ49" s="1654" t="s">
        <v>1165</v>
      </c>
      <c r="CA49" s="1655">
        <v>0</v>
      </c>
      <c r="CB49" s="1655">
        <v>0</v>
      </c>
      <c r="CC49" s="1655">
        <v>0</v>
      </c>
      <c r="CD49" s="1655">
        <v>0</v>
      </c>
      <c r="CE49" s="1655">
        <v>0</v>
      </c>
      <c r="CF49" s="1655">
        <v>0</v>
      </c>
      <c r="CG49" s="1655">
        <v>0</v>
      </c>
      <c r="CH49" s="1655">
        <v>0</v>
      </c>
      <c r="CI49" s="1655">
        <v>0</v>
      </c>
      <c r="CJ49" s="1655">
        <v>0</v>
      </c>
      <c r="CK49" s="1655">
        <v>0</v>
      </c>
      <c r="CL49" s="1655">
        <v>0</v>
      </c>
      <c r="CM49" s="1655">
        <v>0</v>
      </c>
      <c r="CN49" s="1655">
        <v>0</v>
      </c>
      <c r="CO49" s="1655">
        <v>0</v>
      </c>
      <c r="CP49" s="1655">
        <v>0</v>
      </c>
      <c r="CQ49" s="1655">
        <v>0</v>
      </c>
      <c r="CR49" s="1655">
        <v>0</v>
      </c>
      <c r="CS49" s="1655">
        <v>0</v>
      </c>
      <c r="CT49" s="1656">
        <v>0</v>
      </c>
    </row>
    <row r="50" spans="2:98" ht="15.75" x14ac:dyDescent="0.25">
      <c r="B50" s="1649"/>
      <c r="C50" s="1639"/>
      <c r="D50" s="1640"/>
      <c r="E50" s="1640"/>
      <c r="F50" s="1640"/>
      <c r="G50" s="1640">
        <v>0</v>
      </c>
      <c r="H50" s="1650">
        <v>0</v>
      </c>
      <c r="I50" s="1651">
        <v>0</v>
      </c>
      <c r="J50" s="1651">
        <v>0</v>
      </c>
      <c r="K50" s="1651">
        <v>0</v>
      </c>
      <c r="L50" s="1652">
        <v>0</v>
      </c>
      <c r="M50" s="1652">
        <v>0</v>
      </c>
      <c r="N50" s="1652">
        <v>0</v>
      </c>
      <c r="O50" s="1653">
        <v>0</v>
      </c>
      <c r="P50" s="1653">
        <v>0</v>
      </c>
      <c r="Q50" s="1653">
        <v>0</v>
      </c>
      <c r="R50" s="1653">
        <v>0</v>
      </c>
      <c r="S50" s="1653">
        <v>0</v>
      </c>
      <c r="T50" s="1653">
        <v>0</v>
      </c>
      <c r="U50" s="1653">
        <v>0</v>
      </c>
      <c r="V50" s="1653">
        <v>0</v>
      </c>
      <c r="W50" s="1653">
        <v>0</v>
      </c>
      <c r="X50" s="1653">
        <v>0</v>
      </c>
      <c r="Y50" s="1653">
        <v>0</v>
      </c>
      <c r="Z50" s="1653">
        <v>0</v>
      </c>
      <c r="AA50" s="1654" t="s">
        <v>1165</v>
      </c>
      <c r="AB50" s="1654" t="s">
        <v>1165</v>
      </c>
      <c r="AC50" s="1654" t="s">
        <v>1165</v>
      </c>
      <c r="AD50" s="1655">
        <v>0</v>
      </c>
      <c r="AE50" s="1655">
        <v>0</v>
      </c>
      <c r="AF50" s="1655">
        <v>0</v>
      </c>
      <c r="AG50" s="1655">
        <v>0</v>
      </c>
      <c r="AH50" s="1655">
        <v>0</v>
      </c>
      <c r="AI50" s="1655">
        <v>0</v>
      </c>
      <c r="AJ50" s="1655">
        <v>0</v>
      </c>
      <c r="AK50" s="1655">
        <v>0</v>
      </c>
      <c r="AL50" s="1655">
        <v>0</v>
      </c>
      <c r="AM50" s="1655">
        <v>0</v>
      </c>
      <c r="AN50" s="1655">
        <v>0</v>
      </c>
      <c r="AO50" s="1655">
        <v>0</v>
      </c>
      <c r="AP50" s="1655">
        <v>0</v>
      </c>
      <c r="AQ50" s="1655">
        <v>0</v>
      </c>
      <c r="AR50" s="1655">
        <v>0</v>
      </c>
      <c r="AS50" s="1655">
        <v>0</v>
      </c>
      <c r="AT50" s="1655">
        <v>0</v>
      </c>
      <c r="AU50" s="1655">
        <v>0</v>
      </c>
      <c r="AV50" s="1655">
        <v>0</v>
      </c>
      <c r="AW50" s="1655">
        <v>0</v>
      </c>
      <c r="AX50" s="1655">
        <v>0</v>
      </c>
      <c r="AY50" s="1655">
        <v>0</v>
      </c>
      <c r="AZ50" s="1654" t="s">
        <v>1165</v>
      </c>
      <c r="BA50" s="1655">
        <v>0</v>
      </c>
      <c r="BB50" s="1655">
        <v>0</v>
      </c>
      <c r="BC50" s="1655">
        <v>0</v>
      </c>
      <c r="BD50" s="1655">
        <v>0</v>
      </c>
      <c r="BE50" s="1655">
        <v>0</v>
      </c>
      <c r="BF50" s="1655">
        <v>0</v>
      </c>
      <c r="BG50" s="1655">
        <v>0</v>
      </c>
      <c r="BH50" s="1655">
        <v>0</v>
      </c>
      <c r="BI50" s="1655">
        <v>0</v>
      </c>
      <c r="BJ50" s="1655">
        <v>0</v>
      </c>
      <c r="BK50" s="1655">
        <v>0</v>
      </c>
      <c r="BL50" s="1655">
        <v>0</v>
      </c>
      <c r="BM50" s="1655">
        <v>0</v>
      </c>
      <c r="BN50" s="1655">
        <v>0</v>
      </c>
      <c r="BO50" s="1655">
        <v>0</v>
      </c>
      <c r="BP50" s="1655">
        <v>0</v>
      </c>
      <c r="BQ50" s="1655">
        <v>0</v>
      </c>
      <c r="BR50" s="1655">
        <v>0</v>
      </c>
      <c r="BS50" s="1655">
        <v>0</v>
      </c>
      <c r="BT50" s="1655">
        <v>0</v>
      </c>
      <c r="BU50" s="1655">
        <v>0</v>
      </c>
      <c r="BV50" s="1655">
        <v>0</v>
      </c>
      <c r="BW50" s="1655">
        <v>0</v>
      </c>
      <c r="BX50" s="1655">
        <v>0</v>
      </c>
      <c r="BY50" s="1655">
        <v>0</v>
      </c>
      <c r="BZ50" s="1654" t="s">
        <v>1165</v>
      </c>
      <c r="CA50" s="1655">
        <v>0</v>
      </c>
      <c r="CB50" s="1655">
        <v>0</v>
      </c>
      <c r="CC50" s="1655">
        <v>0</v>
      </c>
      <c r="CD50" s="1655">
        <v>0</v>
      </c>
      <c r="CE50" s="1655">
        <v>0</v>
      </c>
      <c r="CF50" s="1655">
        <v>0</v>
      </c>
      <c r="CG50" s="1655">
        <v>0</v>
      </c>
      <c r="CH50" s="1655">
        <v>0</v>
      </c>
      <c r="CI50" s="1655">
        <v>0</v>
      </c>
      <c r="CJ50" s="1655">
        <v>0</v>
      </c>
      <c r="CK50" s="1655">
        <v>0</v>
      </c>
      <c r="CL50" s="1655">
        <v>0</v>
      </c>
      <c r="CM50" s="1655">
        <v>0</v>
      </c>
      <c r="CN50" s="1655">
        <v>0</v>
      </c>
      <c r="CO50" s="1655">
        <v>0</v>
      </c>
      <c r="CP50" s="1655">
        <v>0</v>
      </c>
      <c r="CQ50" s="1655">
        <v>0</v>
      </c>
      <c r="CR50" s="1655">
        <v>0</v>
      </c>
      <c r="CS50" s="1655">
        <v>0</v>
      </c>
      <c r="CT50" s="1656">
        <v>0</v>
      </c>
    </row>
    <row r="51" spans="2:98" ht="15.75" x14ac:dyDescent="0.25">
      <c r="B51" s="1649"/>
      <c r="C51" s="1639"/>
      <c r="D51" s="1640"/>
      <c r="E51" s="1640"/>
      <c r="F51" s="1640"/>
      <c r="G51" s="1640">
        <v>0</v>
      </c>
      <c r="H51" s="1650">
        <v>0</v>
      </c>
      <c r="I51" s="1651">
        <v>0</v>
      </c>
      <c r="J51" s="1651">
        <v>0</v>
      </c>
      <c r="K51" s="1651">
        <v>0</v>
      </c>
      <c r="L51" s="1652">
        <v>0</v>
      </c>
      <c r="M51" s="1652">
        <v>0</v>
      </c>
      <c r="N51" s="1652">
        <v>0</v>
      </c>
      <c r="O51" s="1653">
        <v>0</v>
      </c>
      <c r="P51" s="1653">
        <v>0</v>
      </c>
      <c r="Q51" s="1653">
        <v>0</v>
      </c>
      <c r="R51" s="1653">
        <v>0</v>
      </c>
      <c r="S51" s="1653">
        <v>0</v>
      </c>
      <c r="T51" s="1653">
        <v>0</v>
      </c>
      <c r="U51" s="1653">
        <v>0</v>
      </c>
      <c r="V51" s="1653">
        <v>0</v>
      </c>
      <c r="W51" s="1653">
        <v>0</v>
      </c>
      <c r="X51" s="1653">
        <v>0</v>
      </c>
      <c r="Y51" s="1653">
        <v>0</v>
      </c>
      <c r="Z51" s="1653">
        <v>0</v>
      </c>
      <c r="AA51" s="1654" t="s">
        <v>1165</v>
      </c>
      <c r="AB51" s="1654" t="s">
        <v>1165</v>
      </c>
      <c r="AC51" s="1654" t="s">
        <v>1165</v>
      </c>
      <c r="AD51" s="1655">
        <v>0</v>
      </c>
      <c r="AE51" s="1655">
        <v>0</v>
      </c>
      <c r="AF51" s="1655">
        <v>0</v>
      </c>
      <c r="AG51" s="1655">
        <v>0</v>
      </c>
      <c r="AH51" s="1655">
        <v>0</v>
      </c>
      <c r="AI51" s="1655">
        <v>0</v>
      </c>
      <c r="AJ51" s="1655">
        <v>0</v>
      </c>
      <c r="AK51" s="1655">
        <v>0</v>
      </c>
      <c r="AL51" s="1655">
        <v>0</v>
      </c>
      <c r="AM51" s="1655">
        <v>0</v>
      </c>
      <c r="AN51" s="1655">
        <v>0</v>
      </c>
      <c r="AO51" s="1655">
        <v>0</v>
      </c>
      <c r="AP51" s="1655">
        <v>0</v>
      </c>
      <c r="AQ51" s="1655">
        <v>0</v>
      </c>
      <c r="AR51" s="1655">
        <v>0</v>
      </c>
      <c r="AS51" s="1655">
        <v>0</v>
      </c>
      <c r="AT51" s="1655">
        <v>0</v>
      </c>
      <c r="AU51" s="1655">
        <v>0</v>
      </c>
      <c r="AV51" s="1655">
        <v>0</v>
      </c>
      <c r="AW51" s="1655">
        <v>0</v>
      </c>
      <c r="AX51" s="1655">
        <v>0</v>
      </c>
      <c r="AY51" s="1655">
        <v>0</v>
      </c>
      <c r="AZ51" s="1654" t="s">
        <v>1165</v>
      </c>
      <c r="BA51" s="1655">
        <v>0</v>
      </c>
      <c r="BB51" s="1655">
        <v>0</v>
      </c>
      <c r="BC51" s="1655">
        <v>0</v>
      </c>
      <c r="BD51" s="1655">
        <v>0</v>
      </c>
      <c r="BE51" s="1655">
        <v>0</v>
      </c>
      <c r="BF51" s="1655">
        <v>0</v>
      </c>
      <c r="BG51" s="1655">
        <v>0</v>
      </c>
      <c r="BH51" s="1655">
        <v>0</v>
      </c>
      <c r="BI51" s="1655">
        <v>0</v>
      </c>
      <c r="BJ51" s="1655">
        <v>0</v>
      </c>
      <c r="BK51" s="1655">
        <v>0</v>
      </c>
      <c r="BL51" s="1655">
        <v>0</v>
      </c>
      <c r="BM51" s="1655">
        <v>0</v>
      </c>
      <c r="BN51" s="1655">
        <v>0</v>
      </c>
      <c r="BO51" s="1655">
        <v>0</v>
      </c>
      <c r="BP51" s="1655">
        <v>0</v>
      </c>
      <c r="BQ51" s="1655">
        <v>0</v>
      </c>
      <c r="BR51" s="1655">
        <v>0</v>
      </c>
      <c r="BS51" s="1655">
        <v>0</v>
      </c>
      <c r="BT51" s="1655">
        <v>0</v>
      </c>
      <c r="BU51" s="1655">
        <v>0</v>
      </c>
      <c r="BV51" s="1655">
        <v>0</v>
      </c>
      <c r="BW51" s="1655">
        <v>0</v>
      </c>
      <c r="BX51" s="1655">
        <v>0</v>
      </c>
      <c r="BY51" s="1655">
        <v>0</v>
      </c>
      <c r="BZ51" s="1654" t="s">
        <v>1165</v>
      </c>
      <c r="CA51" s="1655">
        <v>0</v>
      </c>
      <c r="CB51" s="1655">
        <v>0</v>
      </c>
      <c r="CC51" s="1655">
        <v>0</v>
      </c>
      <c r="CD51" s="1655">
        <v>0</v>
      </c>
      <c r="CE51" s="1655">
        <v>0</v>
      </c>
      <c r="CF51" s="1655">
        <v>0</v>
      </c>
      <c r="CG51" s="1655">
        <v>0</v>
      </c>
      <c r="CH51" s="1655">
        <v>0</v>
      </c>
      <c r="CI51" s="1655">
        <v>0</v>
      </c>
      <c r="CJ51" s="1655">
        <v>0</v>
      </c>
      <c r="CK51" s="1655">
        <v>0</v>
      </c>
      <c r="CL51" s="1655">
        <v>0</v>
      </c>
      <c r="CM51" s="1655">
        <v>0</v>
      </c>
      <c r="CN51" s="1655">
        <v>0</v>
      </c>
      <c r="CO51" s="1655">
        <v>0</v>
      </c>
      <c r="CP51" s="1655">
        <v>0</v>
      </c>
      <c r="CQ51" s="1655">
        <v>0</v>
      </c>
      <c r="CR51" s="1655">
        <v>0</v>
      </c>
      <c r="CS51" s="1655">
        <v>0</v>
      </c>
      <c r="CT51" s="1656">
        <v>0</v>
      </c>
    </row>
    <row r="52" spans="2:98" ht="15.75" x14ac:dyDescent="0.25">
      <c r="B52" s="1649"/>
      <c r="C52" s="1639"/>
      <c r="D52" s="1640"/>
      <c r="E52" s="1640"/>
      <c r="F52" s="1640"/>
      <c r="G52" s="1640">
        <v>0</v>
      </c>
      <c r="H52" s="1650">
        <v>0</v>
      </c>
      <c r="I52" s="1651">
        <v>0</v>
      </c>
      <c r="J52" s="1651">
        <v>0</v>
      </c>
      <c r="K52" s="1651">
        <v>0</v>
      </c>
      <c r="L52" s="1652">
        <v>0</v>
      </c>
      <c r="M52" s="1652">
        <v>0</v>
      </c>
      <c r="N52" s="1652">
        <v>0</v>
      </c>
      <c r="O52" s="1653">
        <v>0</v>
      </c>
      <c r="P52" s="1653">
        <v>0</v>
      </c>
      <c r="Q52" s="1653">
        <v>0</v>
      </c>
      <c r="R52" s="1653">
        <v>0</v>
      </c>
      <c r="S52" s="1653">
        <v>0</v>
      </c>
      <c r="T52" s="1653">
        <v>0</v>
      </c>
      <c r="U52" s="1653">
        <v>0</v>
      </c>
      <c r="V52" s="1653">
        <v>0</v>
      </c>
      <c r="W52" s="1653">
        <v>0</v>
      </c>
      <c r="X52" s="1653">
        <v>0</v>
      </c>
      <c r="Y52" s="1653">
        <v>0</v>
      </c>
      <c r="Z52" s="1653">
        <v>0</v>
      </c>
      <c r="AA52" s="1654" t="s">
        <v>1165</v>
      </c>
      <c r="AB52" s="1654" t="s">
        <v>1165</v>
      </c>
      <c r="AC52" s="1654" t="s">
        <v>1165</v>
      </c>
      <c r="AD52" s="1655">
        <v>0</v>
      </c>
      <c r="AE52" s="1655">
        <v>0</v>
      </c>
      <c r="AF52" s="1655">
        <v>0</v>
      </c>
      <c r="AG52" s="1655">
        <v>0</v>
      </c>
      <c r="AH52" s="1655">
        <v>0</v>
      </c>
      <c r="AI52" s="1655">
        <v>0</v>
      </c>
      <c r="AJ52" s="1655">
        <v>0</v>
      </c>
      <c r="AK52" s="1655">
        <v>0</v>
      </c>
      <c r="AL52" s="1655">
        <v>0</v>
      </c>
      <c r="AM52" s="1655">
        <v>0</v>
      </c>
      <c r="AN52" s="1655">
        <v>0</v>
      </c>
      <c r="AO52" s="1655">
        <v>0</v>
      </c>
      <c r="AP52" s="1655">
        <v>0</v>
      </c>
      <c r="AQ52" s="1655">
        <v>0</v>
      </c>
      <c r="AR52" s="1655">
        <v>0</v>
      </c>
      <c r="AS52" s="1655">
        <v>0</v>
      </c>
      <c r="AT52" s="1655">
        <v>0</v>
      </c>
      <c r="AU52" s="1655">
        <v>0</v>
      </c>
      <c r="AV52" s="1655">
        <v>0</v>
      </c>
      <c r="AW52" s="1655">
        <v>0</v>
      </c>
      <c r="AX52" s="1655">
        <v>0</v>
      </c>
      <c r="AY52" s="1655">
        <v>0</v>
      </c>
      <c r="AZ52" s="1654" t="s">
        <v>1165</v>
      </c>
      <c r="BA52" s="1655">
        <v>0</v>
      </c>
      <c r="BB52" s="1655">
        <v>0</v>
      </c>
      <c r="BC52" s="1655">
        <v>0</v>
      </c>
      <c r="BD52" s="1655">
        <v>0</v>
      </c>
      <c r="BE52" s="1655">
        <v>0</v>
      </c>
      <c r="BF52" s="1655">
        <v>0</v>
      </c>
      <c r="BG52" s="1655">
        <v>0</v>
      </c>
      <c r="BH52" s="1655">
        <v>0</v>
      </c>
      <c r="BI52" s="1655">
        <v>0</v>
      </c>
      <c r="BJ52" s="1655">
        <v>0</v>
      </c>
      <c r="BK52" s="1655">
        <v>0</v>
      </c>
      <c r="BL52" s="1655">
        <v>0</v>
      </c>
      <c r="BM52" s="1655">
        <v>0</v>
      </c>
      <c r="BN52" s="1655">
        <v>0</v>
      </c>
      <c r="BO52" s="1655">
        <v>0</v>
      </c>
      <c r="BP52" s="1655">
        <v>0</v>
      </c>
      <c r="BQ52" s="1655">
        <v>0</v>
      </c>
      <c r="BR52" s="1655">
        <v>0</v>
      </c>
      <c r="BS52" s="1655">
        <v>0</v>
      </c>
      <c r="BT52" s="1655">
        <v>0</v>
      </c>
      <c r="BU52" s="1655">
        <v>0</v>
      </c>
      <c r="BV52" s="1655">
        <v>0</v>
      </c>
      <c r="BW52" s="1655">
        <v>0</v>
      </c>
      <c r="BX52" s="1655">
        <v>0</v>
      </c>
      <c r="BY52" s="1655">
        <v>0</v>
      </c>
      <c r="BZ52" s="1654" t="s">
        <v>1165</v>
      </c>
      <c r="CA52" s="1655">
        <v>0</v>
      </c>
      <c r="CB52" s="1655">
        <v>0</v>
      </c>
      <c r="CC52" s="1655">
        <v>0</v>
      </c>
      <c r="CD52" s="1655">
        <v>0</v>
      </c>
      <c r="CE52" s="1655">
        <v>0</v>
      </c>
      <c r="CF52" s="1655">
        <v>0</v>
      </c>
      <c r="CG52" s="1655">
        <v>0</v>
      </c>
      <c r="CH52" s="1655">
        <v>0</v>
      </c>
      <c r="CI52" s="1655">
        <v>0</v>
      </c>
      <c r="CJ52" s="1655">
        <v>0</v>
      </c>
      <c r="CK52" s="1655">
        <v>0</v>
      </c>
      <c r="CL52" s="1655">
        <v>0</v>
      </c>
      <c r="CM52" s="1655">
        <v>0</v>
      </c>
      <c r="CN52" s="1655">
        <v>0</v>
      </c>
      <c r="CO52" s="1655">
        <v>0</v>
      </c>
      <c r="CP52" s="1655">
        <v>0</v>
      </c>
      <c r="CQ52" s="1655">
        <v>0</v>
      </c>
      <c r="CR52" s="1655">
        <v>0</v>
      </c>
      <c r="CS52" s="1655">
        <v>0</v>
      </c>
      <c r="CT52" s="1656">
        <v>0</v>
      </c>
    </row>
    <row r="53" spans="2:98" ht="15.75" x14ac:dyDescent="0.25">
      <c r="B53" s="1649"/>
      <c r="C53" s="1639"/>
      <c r="D53" s="1640"/>
      <c r="E53" s="1640"/>
      <c r="F53" s="1640"/>
      <c r="G53" s="1640">
        <v>0</v>
      </c>
      <c r="H53" s="1650">
        <v>0</v>
      </c>
      <c r="I53" s="1651">
        <v>0</v>
      </c>
      <c r="J53" s="1651">
        <v>0</v>
      </c>
      <c r="K53" s="1651">
        <v>0</v>
      </c>
      <c r="L53" s="1652">
        <v>0</v>
      </c>
      <c r="M53" s="1652">
        <v>0</v>
      </c>
      <c r="N53" s="1652">
        <v>0</v>
      </c>
      <c r="O53" s="1653">
        <v>0</v>
      </c>
      <c r="P53" s="1653">
        <v>0</v>
      </c>
      <c r="Q53" s="1653">
        <v>0</v>
      </c>
      <c r="R53" s="1653">
        <v>0</v>
      </c>
      <c r="S53" s="1653">
        <v>0</v>
      </c>
      <c r="T53" s="1653">
        <v>0</v>
      </c>
      <c r="U53" s="1653">
        <v>0</v>
      </c>
      <c r="V53" s="1653">
        <v>0</v>
      </c>
      <c r="W53" s="1653">
        <v>0</v>
      </c>
      <c r="X53" s="1653">
        <v>0</v>
      </c>
      <c r="Y53" s="1653">
        <v>0</v>
      </c>
      <c r="Z53" s="1653">
        <v>0</v>
      </c>
      <c r="AA53" s="1654" t="s">
        <v>1165</v>
      </c>
      <c r="AB53" s="1654" t="s">
        <v>1165</v>
      </c>
      <c r="AC53" s="1654" t="s">
        <v>1165</v>
      </c>
      <c r="AD53" s="1655">
        <v>0</v>
      </c>
      <c r="AE53" s="1655">
        <v>0</v>
      </c>
      <c r="AF53" s="1655">
        <v>0</v>
      </c>
      <c r="AG53" s="1655">
        <v>0</v>
      </c>
      <c r="AH53" s="1655">
        <v>0</v>
      </c>
      <c r="AI53" s="1655">
        <v>0</v>
      </c>
      <c r="AJ53" s="1655">
        <v>0</v>
      </c>
      <c r="AK53" s="1655">
        <v>0</v>
      </c>
      <c r="AL53" s="1655">
        <v>0</v>
      </c>
      <c r="AM53" s="1655">
        <v>0</v>
      </c>
      <c r="AN53" s="1655">
        <v>0</v>
      </c>
      <c r="AO53" s="1655">
        <v>0</v>
      </c>
      <c r="AP53" s="1655">
        <v>0</v>
      </c>
      <c r="AQ53" s="1655">
        <v>0</v>
      </c>
      <c r="AR53" s="1655">
        <v>0</v>
      </c>
      <c r="AS53" s="1655">
        <v>0</v>
      </c>
      <c r="AT53" s="1655">
        <v>0</v>
      </c>
      <c r="AU53" s="1655">
        <v>0</v>
      </c>
      <c r="AV53" s="1655">
        <v>0</v>
      </c>
      <c r="AW53" s="1655">
        <v>0</v>
      </c>
      <c r="AX53" s="1655">
        <v>0</v>
      </c>
      <c r="AY53" s="1655">
        <v>0</v>
      </c>
      <c r="AZ53" s="1654" t="s">
        <v>1165</v>
      </c>
      <c r="BA53" s="1655">
        <v>0</v>
      </c>
      <c r="BB53" s="1655">
        <v>0</v>
      </c>
      <c r="BC53" s="1655">
        <v>0</v>
      </c>
      <c r="BD53" s="1655">
        <v>0</v>
      </c>
      <c r="BE53" s="1655">
        <v>0</v>
      </c>
      <c r="BF53" s="1655">
        <v>0</v>
      </c>
      <c r="BG53" s="1655">
        <v>0</v>
      </c>
      <c r="BH53" s="1655">
        <v>0</v>
      </c>
      <c r="BI53" s="1655">
        <v>0</v>
      </c>
      <c r="BJ53" s="1655">
        <v>0</v>
      </c>
      <c r="BK53" s="1655">
        <v>0</v>
      </c>
      <c r="BL53" s="1655">
        <v>0</v>
      </c>
      <c r="BM53" s="1655">
        <v>0</v>
      </c>
      <c r="BN53" s="1655">
        <v>0</v>
      </c>
      <c r="BO53" s="1655">
        <v>0</v>
      </c>
      <c r="BP53" s="1655">
        <v>0</v>
      </c>
      <c r="BQ53" s="1655">
        <v>0</v>
      </c>
      <c r="BR53" s="1655">
        <v>0</v>
      </c>
      <c r="BS53" s="1655">
        <v>0</v>
      </c>
      <c r="BT53" s="1655">
        <v>0</v>
      </c>
      <c r="BU53" s="1655">
        <v>0</v>
      </c>
      <c r="BV53" s="1655">
        <v>0</v>
      </c>
      <c r="BW53" s="1655">
        <v>0</v>
      </c>
      <c r="BX53" s="1655">
        <v>0</v>
      </c>
      <c r="BY53" s="1655">
        <v>0</v>
      </c>
      <c r="BZ53" s="1654" t="s">
        <v>1165</v>
      </c>
      <c r="CA53" s="1655">
        <v>0</v>
      </c>
      <c r="CB53" s="1655">
        <v>0</v>
      </c>
      <c r="CC53" s="1655">
        <v>0</v>
      </c>
      <c r="CD53" s="1655">
        <v>0</v>
      </c>
      <c r="CE53" s="1655">
        <v>0</v>
      </c>
      <c r="CF53" s="1655">
        <v>0</v>
      </c>
      <c r="CG53" s="1655">
        <v>0</v>
      </c>
      <c r="CH53" s="1655">
        <v>0</v>
      </c>
      <c r="CI53" s="1655">
        <v>0</v>
      </c>
      <c r="CJ53" s="1655">
        <v>0</v>
      </c>
      <c r="CK53" s="1655">
        <v>0</v>
      </c>
      <c r="CL53" s="1655">
        <v>0</v>
      </c>
      <c r="CM53" s="1655">
        <v>0</v>
      </c>
      <c r="CN53" s="1655">
        <v>0</v>
      </c>
      <c r="CO53" s="1655">
        <v>0</v>
      </c>
      <c r="CP53" s="1655">
        <v>0</v>
      </c>
      <c r="CQ53" s="1655">
        <v>0</v>
      </c>
      <c r="CR53" s="1655">
        <v>0</v>
      </c>
      <c r="CS53" s="1655">
        <v>0</v>
      </c>
      <c r="CT53" s="1656">
        <v>0</v>
      </c>
    </row>
    <row r="54" spans="2:98" ht="15.75" x14ac:dyDescent="0.25">
      <c r="B54" s="1649"/>
      <c r="C54" s="1639"/>
      <c r="D54" s="1640"/>
      <c r="E54" s="1640"/>
      <c r="F54" s="1640"/>
      <c r="G54" s="1640">
        <v>0</v>
      </c>
      <c r="H54" s="1650">
        <v>0</v>
      </c>
      <c r="I54" s="1651">
        <v>0</v>
      </c>
      <c r="J54" s="1651">
        <v>0</v>
      </c>
      <c r="K54" s="1651">
        <v>0</v>
      </c>
      <c r="L54" s="1652">
        <v>0</v>
      </c>
      <c r="M54" s="1652">
        <v>0</v>
      </c>
      <c r="N54" s="1652">
        <v>0</v>
      </c>
      <c r="O54" s="1653">
        <v>0</v>
      </c>
      <c r="P54" s="1653">
        <v>0</v>
      </c>
      <c r="Q54" s="1653">
        <v>0</v>
      </c>
      <c r="R54" s="1653">
        <v>0</v>
      </c>
      <c r="S54" s="1653">
        <v>0</v>
      </c>
      <c r="T54" s="1653">
        <v>0</v>
      </c>
      <c r="U54" s="1653">
        <v>0</v>
      </c>
      <c r="V54" s="1653">
        <v>0</v>
      </c>
      <c r="W54" s="1653">
        <v>0</v>
      </c>
      <c r="X54" s="1653">
        <v>0</v>
      </c>
      <c r="Y54" s="1653">
        <v>0</v>
      </c>
      <c r="Z54" s="1653">
        <v>0</v>
      </c>
      <c r="AA54" s="1654" t="s">
        <v>1165</v>
      </c>
      <c r="AB54" s="1654" t="s">
        <v>1165</v>
      </c>
      <c r="AC54" s="1654" t="s">
        <v>1165</v>
      </c>
      <c r="AD54" s="1655">
        <v>0</v>
      </c>
      <c r="AE54" s="1655">
        <v>0</v>
      </c>
      <c r="AF54" s="1655">
        <v>0</v>
      </c>
      <c r="AG54" s="1655">
        <v>0</v>
      </c>
      <c r="AH54" s="1655">
        <v>0</v>
      </c>
      <c r="AI54" s="1655">
        <v>0</v>
      </c>
      <c r="AJ54" s="1655">
        <v>0</v>
      </c>
      <c r="AK54" s="1655">
        <v>0</v>
      </c>
      <c r="AL54" s="1655">
        <v>0</v>
      </c>
      <c r="AM54" s="1655">
        <v>0</v>
      </c>
      <c r="AN54" s="1655">
        <v>0</v>
      </c>
      <c r="AO54" s="1655">
        <v>0</v>
      </c>
      <c r="AP54" s="1655">
        <v>0</v>
      </c>
      <c r="AQ54" s="1655">
        <v>0</v>
      </c>
      <c r="AR54" s="1655">
        <v>0</v>
      </c>
      <c r="AS54" s="1655">
        <v>0</v>
      </c>
      <c r="AT54" s="1655">
        <v>0</v>
      </c>
      <c r="AU54" s="1655">
        <v>0</v>
      </c>
      <c r="AV54" s="1655">
        <v>0</v>
      </c>
      <c r="AW54" s="1655">
        <v>0</v>
      </c>
      <c r="AX54" s="1655">
        <v>0</v>
      </c>
      <c r="AY54" s="1655">
        <v>0</v>
      </c>
      <c r="AZ54" s="1654" t="s">
        <v>1165</v>
      </c>
      <c r="BA54" s="1655">
        <v>0</v>
      </c>
      <c r="BB54" s="1655">
        <v>0</v>
      </c>
      <c r="BC54" s="1655">
        <v>0</v>
      </c>
      <c r="BD54" s="1655">
        <v>0</v>
      </c>
      <c r="BE54" s="1655">
        <v>0</v>
      </c>
      <c r="BF54" s="1655">
        <v>0</v>
      </c>
      <c r="BG54" s="1655">
        <v>0</v>
      </c>
      <c r="BH54" s="1655">
        <v>0</v>
      </c>
      <c r="BI54" s="1655">
        <v>0</v>
      </c>
      <c r="BJ54" s="1655">
        <v>0</v>
      </c>
      <c r="BK54" s="1655">
        <v>0</v>
      </c>
      <c r="BL54" s="1655">
        <v>0</v>
      </c>
      <c r="BM54" s="1655">
        <v>0</v>
      </c>
      <c r="BN54" s="1655">
        <v>0</v>
      </c>
      <c r="BO54" s="1655">
        <v>0</v>
      </c>
      <c r="BP54" s="1655">
        <v>0</v>
      </c>
      <c r="BQ54" s="1655">
        <v>0</v>
      </c>
      <c r="BR54" s="1655">
        <v>0</v>
      </c>
      <c r="BS54" s="1655">
        <v>0</v>
      </c>
      <c r="BT54" s="1655">
        <v>0</v>
      </c>
      <c r="BU54" s="1655">
        <v>0</v>
      </c>
      <c r="BV54" s="1655">
        <v>0</v>
      </c>
      <c r="BW54" s="1655">
        <v>0</v>
      </c>
      <c r="BX54" s="1655">
        <v>0</v>
      </c>
      <c r="BY54" s="1655">
        <v>0</v>
      </c>
      <c r="BZ54" s="1654" t="s">
        <v>1165</v>
      </c>
      <c r="CA54" s="1655">
        <v>0</v>
      </c>
      <c r="CB54" s="1655">
        <v>0</v>
      </c>
      <c r="CC54" s="1655">
        <v>0</v>
      </c>
      <c r="CD54" s="1655">
        <v>0</v>
      </c>
      <c r="CE54" s="1655">
        <v>0</v>
      </c>
      <c r="CF54" s="1655">
        <v>0</v>
      </c>
      <c r="CG54" s="1655">
        <v>0</v>
      </c>
      <c r="CH54" s="1655">
        <v>0</v>
      </c>
      <c r="CI54" s="1655">
        <v>0</v>
      </c>
      <c r="CJ54" s="1655">
        <v>0</v>
      </c>
      <c r="CK54" s="1655">
        <v>0</v>
      </c>
      <c r="CL54" s="1655">
        <v>0</v>
      </c>
      <c r="CM54" s="1655">
        <v>0</v>
      </c>
      <c r="CN54" s="1655">
        <v>0</v>
      </c>
      <c r="CO54" s="1655">
        <v>0</v>
      </c>
      <c r="CP54" s="1655">
        <v>0</v>
      </c>
      <c r="CQ54" s="1655">
        <v>0</v>
      </c>
      <c r="CR54" s="1655">
        <v>0</v>
      </c>
      <c r="CS54" s="1655">
        <v>0</v>
      </c>
      <c r="CT54" s="1656">
        <v>0</v>
      </c>
    </row>
    <row r="55" spans="2:98" ht="15.75" x14ac:dyDescent="0.25">
      <c r="B55" s="1649"/>
      <c r="C55" s="1639"/>
      <c r="D55" s="1640"/>
      <c r="E55" s="1640"/>
      <c r="F55" s="1640"/>
      <c r="G55" s="1640">
        <v>0</v>
      </c>
      <c r="H55" s="1650">
        <v>0</v>
      </c>
      <c r="I55" s="1651">
        <v>0</v>
      </c>
      <c r="J55" s="1651">
        <v>0</v>
      </c>
      <c r="K55" s="1651">
        <v>0</v>
      </c>
      <c r="L55" s="1652">
        <v>0</v>
      </c>
      <c r="M55" s="1652">
        <v>0</v>
      </c>
      <c r="N55" s="1652">
        <v>0</v>
      </c>
      <c r="O55" s="1653">
        <v>0</v>
      </c>
      <c r="P55" s="1653">
        <v>0</v>
      </c>
      <c r="Q55" s="1653">
        <v>0</v>
      </c>
      <c r="R55" s="1653">
        <v>0</v>
      </c>
      <c r="S55" s="1653">
        <v>0</v>
      </c>
      <c r="T55" s="1653">
        <v>0</v>
      </c>
      <c r="U55" s="1653">
        <v>0</v>
      </c>
      <c r="V55" s="1653">
        <v>0</v>
      </c>
      <c r="W55" s="1653">
        <v>0</v>
      </c>
      <c r="X55" s="1653">
        <v>0</v>
      </c>
      <c r="Y55" s="1653">
        <v>0</v>
      </c>
      <c r="Z55" s="1653">
        <v>0</v>
      </c>
      <c r="AA55" s="1654" t="s">
        <v>1165</v>
      </c>
      <c r="AB55" s="1654" t="s">
        <v>1165</v>
      </c>
      <c r="AC55" s="1654" t="s">
        <v>1165</v>
      </c>
      <c r="AD55" s="1655">
        <v>0</v>
      </c>
      <c r="AE55" s="1655">
        <v>0</v>
      </c>
      <c r="AF55" s="1655">
        <v>0</v>
      </c>
      <c r="AG55" s="1655">
        <v>0</v>
      </c>
      <c r="AH55" s="1655">
        <v>0</v>
      </c>
      <c r="AI55" s="1655">
        <v>0</v>
      </c>
      <c r="AJ55" s="1655">
        <v>0</v>
      </c>
      <c r="AK55" s="1655">
        <v>0</v>
      </c>
      <c r="AL55" s="1655">
        <v>0</v>
      </c>
      <c r="AM55" s="1655">
        <v>0</v>
      </c>
      <c r="AN55" s="1655">
        <v>0</v>
      </c>
      <c r="AO55" s="1655">
        <v>0</v>
      </c>
      <c r="AP55" s="1655">
        <v>0</v>
      </c>
      <c r="AQ55" s="1655">
        <v>0</v>
      </c>
      <c r="AR55" s="1655">
        <v>0</v>
      </c>
      <c r="AS55" s="1655">
        <v>0</v>
      </c>
      <c r="AT55" s="1655">
        <v>0</v>
      </c>
      <c r="AU55" s="1655">
        <v>0</v>
      </c>
      <c r="AV55" s="1655">
        <v>0</v>
      </c>
      <c r="AW55" s="1655">
        <v>0</v>
      </c>
      <c r="AX55" s="1655">
        <v>0</v>
      </c>
      <c r="AY55" s="1655">
        <v>0</v>
      </c>
      <c r="AZ55" s="1654" t="s">
        <v>1165</v>
      </c>
      <c r="BA55" s="1655">
        <v>0</v>
      </c>
      <c r="BB55" s="1655">
        <v>0</v>
      </c>
      <c r="BC55" s="1655">
        <v>0</v>
      </c>
      <c r="BD55" s="1655">
        <v>0</v>
      </c>
      <c r="BE55" s="1655">
        <v>0</v>
      </c>
      <c r="BF55" s="1655">
        <v>0</v>
      </c>
      <c r="BG55" s="1655">
        <v>0</v>
      </c>
      <c r="BH55" s="1655">
        <v>0</v>
      </c>
      <c r="BI55" s="1655">
        <v>0</v>
      </c>
      <c r="BJ55" s="1655">
        <v>0</v>
      </c>
      <c r="BK55" s="1655">
        <v>0</v>
      </c>
      <c r="BL55" s="1655">
        <v>0</v>
      </c>
      <c r="BM55" s="1655">
        <v>0</v>
      </c>
      <c r="BN55" s="1655">
        <v>0</v>
      </c>
      <c r="BO55" s="1655">
        <v>0</v>
      </c>
      <c r="BP55" s="1655">
        <v>0</v>
      </c>
      <c r="BQ55" s="1655">
        <v>0</v>
      </c>
      <c r="BR55" s="1655">
        <v>0</v>
      </c>
      <c r="BS55" s="1655">
        <v>0</v>
      </c>
      <c r="BT55" s="1655">
        <v>0</v>
      </c>
      <c r="BU55" s="1655">
        <v>0</v>
      </c>
      <c r="BV55" s="1655">
        <v>0</v>
      </c>
      <c r="BW55" s="1655">
        <v>0</v>
      </c>
      <c r="BX55" s="1655">
        <v>0</v>
      </c>
      <c r="BY55" s="1655">
        <v>0</v>
      </c>
      <c r="BZ55" s="1654" t="s">
        <v>1165</v>
      </c>
      <c r="CA55" s="1655">
        <v>0</v>
      </c>
      <c r="CB55" s="1655">
        <v>0</v>
      </c>
      <c r="CC55" s="1655">
        <v>0</v>
      </c>
      <c r="CD55" s="1655">
        <v>0</v>
      </c>
      <c r="CE55" s="1655">
        <v>0</v>
      </c>
      <c r="CF55" s="1655">
        <v>0</v>
      </c>
      <c r="CG55" s="1655">
        <v>0</v>
      </c>
      <c r="CH55" s="1655">
        <v>0</v>
      </c>
      <c r="CI55" s="1655">
        <v>0</v>
      </c>
      <c r="CJ55" s="1655">
        <v>0</v>
      </c>
      <c r="CK55" s="1655">
        <v>0</v>
      </c>
      <c r="CL55" s="1655">
        <v>0</v>
      </c>
      <c r="CM55" s="1655">
        <v>0</v>
      </c>
      <c r="CN55" s="1655">
        <v>0</v>
      </c>
      <c r="CO55" s="1655">
        <v>0</v>
      </c>
      <c r="CP55" s="1655">
        <v>0</v>
      </c>
      <c r="CQ55" s="1655">
        <v>0</v>
      </c>
      <c r="CR55" s="1655">
        <v>0</v>
      </c>
      <c r="CS55" s="1655">
        <v>0</v>
      </c>
      <c r="CT55" s="1656">
        <v>0</v>
      </c>
    </row>
    <row r="56" spans="2:98" ht="15.75" x14ac:dyDescent="0.25">
      <c r="B56" s="1649"/>
      <c r="C56" s="1639"/>
      <c r="D56" s="1640"/>
      <c r="E56" s="1640"/>
      <c r="F56" s="1640"/>
      <c r="G56" s="1640">
        <v>0</v>
      </c>
      <c r="H56" s="1650">
        <v>0</v>
      </c>
      <c r="I56" s="1651">
        <v>0</v>
      </c>
      <c r="J56" s="1651">
        <v>0</v>
      </c>
      <c r="K56" s="1651">
        <v>0</v>
      </c>
      <c r="L56" s="1652">
        <v>0</v>
      </c>
      <c r="M56" s="1652">
        <v>0</v>
      </c>
      <c r="N56" s="1652">
        <v>0</v>
      </c>
      <c r="O56" s="1653">
        <v>0</v>
      </c>
      <c r="P56" s="1653">
        <v>0</v>
      </c>
      <c r="Q56" s="1653">
        <v>0</v>
      </c>
      <c r="R56" s="1653">
        <v>0</v>
      </c>
      <c r="S56" s="1653">
        <v>0</v>
      </c>
      <c r="T56" s="1653">
        <v>0</v>
      </c>
      <c r="U56" s="1653">
        <v>0</v>
      </c>
      <c r="V56" s="1653">
        <v>0</v>
      </c>
      <c r="W56" s="1653">
        <v>0</v>
      </c>
      <c r="X56" s="1653">
        <v>0</v>
      </c>
      <c r="Y56" s="1653">
        <v>0</v>
      </c>
      <c r="Z56" s="1653">
        <v>0</v>
      </c>
      <c r="AA56" s="1654" t="s">
        <v>1165</v>
      </c>
      <c r="AB56" s="1654" t="s">
        <v>1165</v>
      </c>
      <c r="AC56" s="1654" t="s">
        <v>1165</v>
      </c>
      <c r="AD56" s="1655">
        <v>0</v>
      </c>
      <c r="AE56" s="1655">
        <v>0</v>
      </c>
      <c r="AF56" s="1655">
        <v>0</v>
      </c>
      <c r="AG56" s="1655">
        <v>0</v>
      </c>
      <c r="AH56" s="1655">
        <v>0</v>
      </c>
      <c r="AI56" s="1655">
        <v>0</v>
      </c>
      <c r="AJ56" s="1655">
        <v>0</v>
      </c>
      <c r="AK56" s="1655">
        <v>0</v>
      </c>
      <c r="AL56" s="1655">
        <v>0</v>
      </c>
      <c r="AM56" s="1655">
        <v>0</v>
      </c>
      <c r="AN56" s="1655">
        <v>0</v>
      </c>
      <c r="AO56" s="1655">
        <v>0</v>
      </c>
      <c r="AP56" s="1655">
        <v>0</v>
      </c>
      <c r="AQ56" s="1655">
        <v>0</v>
      </c>
      <c r="AR56" s="1655">
        <v>0</v>
      </c>
      <c r="AS56" s="1655">
        <v>0</v>
      </c>
      <c r="AT56" s="1655">
        <v>0</v>
      </c>
      <c r="AU56" s="1655">
        <v>0</v>
      </c>
      <c r="AV56" s="1655">
        <v>0</v>
      </c>
      <c r="AW56" s="1655">
        <v>0</v>
      </c>
      <c r="AX56" s="1655">
        <v>0</v>
      </c>
      <c r="AY56" s="1655">
        <v>0</v>
      </c>
      <c r="AZ56" s="1654" t="s">
        <v>1165</v>
      </c>
      <c r="BA56" s="1655">
        <v>0</v>
      </c>
      <c r="BB56" s="1655">
        <v>0</v>
      </c>
      <c r="BC56" s="1655">
        <v>0</v>
      </c>
      <c r="BD56" s="1655">
        <v>0</v>
      </c>
      <c r="BE56" s="1655">
        <v>0</v>
      </c>
      <c r="BF56" s="1655">
        <v>0</v>
      </c>
      <c r="BG56" s="1655">
        <v>0</v>
      </c>
      <c r="BH56" s="1655">
        <v>0</v>
      </c>
      <c r="BI56" s="1655">
        <v>0</v>
      </c>
      <c r="BJ56" s="1655">
        <v>0</v>
      </c>
      <c r="BK56" s="1655">
        <v>0</v>
      </c>
      <c r="BL56" s="1655">
        <v>0</v>
      </c>
      <c r="BM56" s="1655">
        <v>0</v>
      </c>
      <c r="BN56" s="1655">
        <v>0</v>
      </c>
      <c r="BO56" s="1655">
        <v>0</v>
      </c>
      <c r="BP56" s="1655">
        <v>0</v>
      </c>
      <c r="BQ56" s="1655">
        <v>0</v>
      </c>
      <c r="BR56" s="1655">
        <v>0</v>
      </c>
      <c r="BS56" s="1655">
        <v>0</v>
      </c>
      <c r="BT56" s="1655">
        <v>0</v>
      </c>
      <c r="BU56" s="1655">
        <v>0</v>
      </c>
      <c r="BV56" s="1655">
        <v>0</v>
      </c>
      <c r="BW56" s="1655">
        <v>0</v>
      </c>
      <c r="BX56" s="1655">
        <v>0</v>
      </c>
      <c r="BY56" s="1655">
        <v>0</v>
      </c>
      <c r="BZ56" s="1654" t="s">
        <v>1165</v>
      </c>
      <c r="CA56" s="1655">
        <v>0</v>
      </c>
      <c r="CB56" s="1655">
        <v>0</v>
      </c>
      <c r="CC56" s="1655">
        <v>0</v>
      </c>
      <c r="CD56" s="1655">
        <v>0</v>
      </c>
      <c r="CE56" s="1655">
        <v>0</v>
      </c>
      <c r="CF56" s="1655">
        <v>0</v>
      </c>
      <c r="CG56" s="1655">
        <v>0</v>
      </c>
      <c r="CH56" s="1655">
        <v>0</v>
      </c>
      <c r="CI56" s="1655">
        <v>0</v>
      </c>
      <c r="CJ56" s="1655">
        <v>0</v>
      </c>
      <c r="CK56" s="1655">
        <v>0</v>
      </c>
      <c r="CL56" s="1655">
        <v>0</v>
      </c>
      <c r="CM56" s="1655">
        <v>0</v>
      </c>
      <c r="CN56" s="1655">
        <v>0</v>
      </c>
      <c r="CO56" s="1655">
        <v>0</v>
      </c>
      <c r="CP56" s="1655">
        <v>0</v>
      </c>
      <c r="CQ56" s="1655">
        <v>0</v>
      </c>
      <c r="CR56" s="1655">
        <v>0</v>
      </c>
      <c r="CS56" s="1655">
        <v>0</v>
      </c>
      <c r="CT56" s="1656">
        <v>0</v>
      </c>
    </row>
    <row r="57" spans="2:98" ht="15.75" x14ac:dyDescent="0.25">
      <c r="B57" s="1649"/>
      <c r="C57" s="1639"/>
      <c r="D57" s="1640"/>
      <c r="E57" s="1640"/>
      <c r="F57" s="1640"/>
      <c r="G57" s="1640">
        <v>0</v>
      </c>
      <c r="H57" s="1650">
        <v>0</v>
      </c>
      <c r="I57" s="1651">
        <v>0</v>
      </c>
      <c r="J57" s="1651">
        <v>0</v>
      </c>
      <c r="K57" s="1651">
        <v>0</v>
      </c>
      <c r="L57" s="1652">
        <v>0</v>
      </c>
      <c r="M57" s="1652">
        <v>0</v>
      </c>
      <c r="N57" s="1652">
        <v>0</v>
      </c>
      <c r="O57" s="1653">
        <v>0</v>
      </c>
      <c r="P57" s="1653">
        <v>0</v>
      </c>
      <c r="Q57" s="1653">
        <v>0</v>
      </c>
      <c r="R57" s="1653">
        <v>0</v>
      </c>
      <c r="S57" s="1653">
        <v>0</v>
      </c>
      <c r="T57" s="1653">
        <v>0</v>
      </c>
      <c r="U57" s="1653">
        <v>0</v>
      </c>
      <c r="V57" s="1653">
        <v>0</v>
      </c>
      <c r="W57" s="1653">
        <v>0</v>
      </c>
      <c r="X57" s="1653">
        <v>0</v>
      </c>
      <c r="Y57" s="1653">
        <v>0</v>
      </c>
      <c r="Z57" s="1653">
        <v>0</v>
      </c>
      <c r="AA57" s="1654" t="s">
        <v>1165</v>
      </c>
      <c r="AB57" s="1654" t="s">
        <v>1165</v>
      </c>
      <c r="AC57" s="1654" t="s">
        <v>1165</v>
      </c>
      <c r="AD57" s="1655">
        <v>0</v>
      </c>
      <c r="AE57" s="1655">
        <v>0</v>
      </c>
      <c r="AF57" s="1655">
        <v>0</v>
      </c>
      <c r="AG57" s="1655">
        <v>0</v>
      </c>
      <c r="AH57" s="1655">
        <v>0</v>
      </c>
      <c r="AI57" s="1655">
        <v>0</v>
      </c>
      <c r="AJ57" s="1655">
        <v>0</v>
      </c>
      <c r="AK57" s="1655">
        <v>0</v>
      </c>
      <c r="AL57" s="1655">
        <v>0</v>
      </c>
      <c r="AM57" s="1655">
        <v>0</v>
      </c>
      <c r="AN57" s="1655">
        <v>0</v>
      </c>
      <c r="AO57" s="1655">
        <v>0</v>
      </c>
      <c r="AP57" s="1655">
        <v>0</v>
      </c>
      <c r="AQ57" s="1655">
        <v>0</v>
      </c>
      <c r="AR57" s="1655">
        <v>0</v>
      </c>
      <c r="AS57" s="1655">
        <v>0</v>
      </c>
      <c r="AT57" s="1655">
        <v>0</v>
      </c>
      <c r="AU57" s="1655">
        <v>0</v>
      </c>
      <c r="AV57" s="1655">
        <v>0</v>
      </c>
      <c r="AW57" s="1655">
        <v>0</v>
      </c>
      <c r="AX57" s="1655">
        <v>0</v>
      </c>
      <c r="AY57" s="1655">
        <v>0</v>
      </c>
      <c r="AZ57" s="1654" t="s">
        <v>1165</v>
      </c>
      <c r="BA57" s="1655">
        <v>0</v>
      </c>
      <c r="BB57" s="1655">
        <v>0</v>
      </c>
      <c r="BC57" s="1655">
        <v>0</v>
      </c>
      <c r="BD57" s="1655">
        <v>0</v>
      </c>
      <c r="BE57" s="1655">
        <v>0</v>
      </c>
      <c r="BF57" s="1655">
        <v>0</v>
      </c>
      <c r="BG57" s="1655">
        <v>0</v>
      </c>
      <c r="BH57" s="1655">
        <v>0</v>
      </c>
      <c r="BI57" s="1655">
        <v>0</v>
      </c>
      <c r="BJ57" s="1655">
        <v>0</v>
      </c>
      <c r="BK57" s="1655">
        <v>0</v>
      </c>
      <c r="BL57" s="1655">
        <v>0</v>
      </c>
      <c r="BM57" s="1655">
        <v>0</v>
      </c>
      <c r="BN57" s="1655">
        <v>0</v>
      </c>
      <c r="BO57" s="1655">
        <v>0</v>
      </c>
      <c r="BP57" s="1655">
        <v>0</v>
      </c>
      <c r="BQ57" s="1655">
        <v>0</v>
      </c>
      <c r="BR57" s="1655">
        <v>0</v>
      </c>
      <c r="BS57" s="1655">
        <v>0</v>
      </c>
      <c r="BT57" s="1655">
        <v>0</v>
      </c>
      <c r="BU57" s="1655">
        <v>0</v>
      </c>
      <c r="BV57" s="1655">
        <v>0</v>
      </c>
      <c r="BW57" s="1655">
        <v>0</v>
      </c>
      <c r="BX57" s="1655">
        <v>0</v>
      </c>
      <c r="BY57" s="1655">
        <v>0</v>
      </c>
      <c r="BZ57" s="1654" t="s">
        <v>1165</v>
      </c>
      <c r="CA57" s="1655">
        <v>0</v>
      </c>
      <c r="CB57" s="1655">
        <v>0</v>
      </c>
      <c r="CC57" s="1655">
        <v>0</v>
      </c>
      <c r="CD57" s="1655">
        <v>0</v>
      </c>
      <c r="CE57" s="1655">
        <v>0</v>
      </c>
      <c r="CF57" s="1655">
        <v>0</v>
      </c>
      <c r="CG57" s="1655">
        <v>0</v>
      </c>
      <c r="CH57" s="1655">
        <v>0</v>
      </c>
      <c r="CI57" s="1655">
        <v>0</v>
      </c>
      <c r="CJ57" s="1655">
        <v>0</v>
      </c>
      <c r="CK57" s="1655">
        <v>0</v>
      </c>
      <c r="CL57" s="1655">
        <v>0</v>
      </c>
      <c r="CM57" s="1655">
        <v>0</v>
      </c>
      <c r="CN57" s="1655">
        <v>0</v>
      </c>
      <c r="CO57" s="1655">
        <v>0</v>
      </c>
      <c r="CP57" s="1655">
        <v>0</v>
      </c>
      <c r="CQ57" s="1655">
        <v>0</v>
      </c>
      <c r="CR57" s="1655">
        <v>0</v>
      </c>
      <c r="CS57" s="1655">
        <v>0</v>
      </c>
      <c r="CT57" s="1656">
        <v>0</v>
      </c>
    </row>
    <row r="58" spans="2:98" ht="15.75" x14ac:dyDescent="0.25">
      <c r="B58" s="1649"/>
      <c r="C58" s="1639"/>
      <c r="D58" s="1640"/>
      <c r="E58" s="1640"/>
      <c r="F58" s="1640"/>
      <c r="G58" s="1640">
        <v>0</v>
      </c>
      <c r="H58" s="1650">
        <v>0</v>
      </c>
      <c r="I58" s="1651">
        <v>0</v>
      </c>
      <c r="J58" s="1651">
        <v>0</v>
      </c>
      <c r="K58" s="1651">
        <v>0</v>
      </c>
      <c r="L58" s="1652">
        <v>0</v>
      </c>
      <c r="M58" s="1652">
        <v>0</v>
      </c>
      <c r="N58" s="1652">
        <v>0</v>
      </c>
      <c r="O58" s="1653">
        <v>0</v>
      </c>
      <c r="P58" s="1653">
        <v>0</v>
      </c>
      <c r="Q58" s="1653">
        <v>0</v>
      </c>
      <c r="R58" s="1653">
        <v>0</v>
      </c>
      <c r="S58" s="1653">
        <v>0</v>
      </c>
      <c r="T58" s="1653">
        <v>0</v>
      </c>
      <c r="U58" s="1653">
        <v>0</v>
      </c>
      <c r="V58" s="1653">
        <v>0</v>
      </c>
      <c r="W58" s="1653">
        <v>0</v>
      </c>
      <c r="X58" s="1653">
        <v>0</v>
      </c>
      <c r="Y58" s="1653">
        <v>0</v>
      </c>
      <c r="Z58" s="1653">
        <v>0</v>
      </c>
      <c r="AA58" s="1654" t="s">
        <v>1165</v>
      </c>
      <c r="AB58" s="1654" t="s">
        <v>1165</v>
      </c>
      <c r="AC58" s="1654" t="s">
        <v>1165</v>
      </c>
      <c r="AD58" s="1655">
        <v>0</v>
      </c>
      <c r="AE58" s="1655">
        <v>0</v>
      </c>
      <c r="AF58" s="1655">
        <v>0</v>
      </c>
      <c r="AG58" s="1655">
        <v>0</v>
      </c>
      <c r="AH58" s="1655">
        <v>0</v>
      </c>
      <c r="AI58" s="1655">
        <v>0</v>
      </c>
      <c r="AJ58" s="1655">
        <v>0</v>
      </c>
      <c r="AK58" s="1655">
        <v>0</v>
      </c>
      <c r="AL58" s="1655">
        <v>0</v>
      </c>
      <c r="AM58" s="1655">
        <v>0</v>
      </c>
      <c r="AN58" s="1655">
        <v>0</v>
      </c>
      <c r="AO58" s="1655">
        <v>0</v>
      </c>
      <c r="AP58" s="1655">
        <v>0</v>
      </c>
      <c r="AQ58" s="1655">
        <v>0</v>
      </c>
      <c r="AR58" s="1655">
        <v>0</v>
      </c>
      <c r="AS58" s="1655">
        <v>0</v>
      </c>
      <c r="AT58" s="1655">
        <v>0</v>
      </c>
      <c r="AU58" s="1655">
        <v>0</v>
      </c>
      <c r="AV58" s="1655">
        <v>0</v>
      </c>
      <c r="AW58" s="1655">
        <v>0</v>
      </c>
      <c r="AX58" s="1655">
        <v>0</v>
      </c>
      <c r="AY58" s="1655">
        <v>0</v>
      </c>
      <c r="AZ58" s="1654" t="s">
        <v>1165</v>
      </c>
      <c r="BA58" s="1655">
        <v>0</v>
      </c>
      <c r="BB58" s="1655">
        <v>0</v>
      </c>
      <c r="BC58" s="1655">
        <v>0</v>
      </c>
      <c r="BD58" s="1655">
        <v>0</v>
      </c>
      <c r="BE58" s="1655">
        <v>0</v>
      </c>
      <c r="BF58" s="1655">
        <v>0</v>
      </c>
      <c r="BG58" s="1655">
        <v>0</v>
      </c>
      <c r="BH58" s="1655">
        <v>0</v>
      </c>
      <c r="BI58" s="1655">
        <v>0</v>
      </c>
      <c r="BJ58" s="1655">
        <v>0</v>
      </c>
      <c r="BK58" s="1655">
        <v>0</v>
      </c>
      <c r="BL58" s="1655">
        <v>0</v>
      </c>
      <c r="BM58" s="1655">
        <v>0</v>
      </c>
      <c r="BN58" s="1655">
        <v>0</v>
      </c>
      <c r="BO58" s="1655">
        <v>0</v>
      </c>
      <c r="BP58" s="1655">
        <v>0</v>
      </c>
      <c r="BQ58" s="1655">
        <v>0</v>
      </c>
      <c r="BR58" s="1655">
        <v>0</v>
      </c>
      <c r="BS58" s="1655">
        <v>0</v>
      </c>
      <c r="BT58" s="1655">
        <v>0</v>
      </c>
      <c r="BU58" s="1655">
        <v>0</v>
      </c>
      <c r="BV58" s="1655">
        <v>0</v>
      </c>
      <c r="BW58" s="1655">
        <v>0</v>
      </c>
      <c r="BX58" s="1655">
        <v>0</v>
      </c>
      <c r="BY58" s="1655">
        <v>0</v>
      </c>
      <c r="BZ58" s="1654" t="s">
        <v>1165</v>
      </c>
      <c r="CA58" s="1655">
        <v>0</v>
      </c>
      <c r="CB58" s="1655">
        <v>0</v>
      </c>
      <c r="CC58" s="1655">
        <v>0</v>
      </c>
      <c r="CD58" s="1655">
        <v>0</v>
      </c>
      <c r="CE58" s="1655">
        <v>0</v>
      </c>
      <c r="CF58" s="1655">
        <v>0</v>
      </c>
      <c r="CG58" s="1655">
        <v>0</v>
      </c>
      <c r="CH58" s="1655">
        <v>0</v>
      </c>
      <c r="CI58" s="1655">
        <v>0</v>
      </c>
      <c r="CJ58" s="1655">
        <v>0</v>
      </c>
      <c r="CK58" s="1655">
        <v>0</v>
      </c>
      <c r="CL58" s="1655">
        <v>0</v>
      </c>
      <c r="CM58" s="1655">
        <v>0</v>
      </c>
      <c r="CN58" s="1655">
        <v>0</v>
      </c>
      <c r="CO58" s="1655">
        <v>0</v>
      </c>
      <c r="CP58" s="1655">
        <v>0</v>
      </c>
      <c r="CQ58" s="1655">
        <v>0</v>
      </c>
      <c r="CR58" s="1655">
        <v>0</v>
      </c>
      <c r="CS58" s="1655">
        <v>0</v>
      </c>
      <c r="CT58" s="1656">
        <v>0</v>
      </c>
    </row>
    <row r="59" spans="2:98" ht="16.5" thickBot="1" x14ac:dyDescent="0.3">
      <c r="B59" s="1657"/>
      <c r="C59" s="1658"/>
      <c r="D59" s="1659"/>
      <c r="E59" s="1659"/>
      <c r="F59" s="1659"/>
      <c r="G59" s="1659">
        <v>0</v>
      </c>
      <c r="H59" s="1660">
        <v>0</v>
      </c>
      <c r="I59" s="1661">
        <v>0</v>
      </c>
      <c r="J59" s="1661">
        <v>0</v>
      </c>
      <c r="K59" s="1661">
        <v>0</v>
      </c>
      <c r="L59" s="1662">
        <v>0</v>
      </c>
      <c r="M59" s="1662">
        <v>0</v>
      </c>
      <c r="N59" s="1662">
        <v>0</v>
      </c>
      <c r="O59" s="1663">
        <v>0</v>
      </c>
      <c r="P59" s="1663">
        <v>0</v>
      </c>
      <c r="Q59" s="1663">
        <v>0</v>
      </c>
      <c r="R59" s="1663">
        <v>0</v>
      </c>
      <c r="S59" s="1663">
        <v>0</v>
      </c>
      <c r="T59" s="1663">
        <v>0</v>
      </c>
      <c r="U59" s="1663">
        <v>0</v>
      </c>
      <c r="V59" s="1663">
        <v>0</v>
      </c>
      <c r="W59" s="1663">
        <v>0</v>
      </c>
      <c r="X59" s="1663">
        <v>0</v>
      </c>
      <c r="Y59" s="1663">
        <v>0</v>
      </c>
      <c r="Z59" s="1663">
        <v>0</v>
      </c>
      <c r="AA59" s="1664" t="s">
        <v>1165</v>
      </c>
      <c r="AB59" s="1664" t="s">
        <v>1165</v>
      </c>
      <c r="AC59" s="1664" t="s">
        <v>1165</v>
      </c>
      <c r="AD59" s="1665">
        <v>0</v>
      </c>
      <c r="AE59" s="1665">
        <v>0</v>
      </c>
      <c r="AF59" s="1665">
        <v>0</v>
      </c>
      <c r="AG59" s="1665">
        <v>0</v>
      </c>
      <c r="AH59" s="1665">
        <v>0</v>
      </c>
      <c r="AI59" s="1665">
        <v>0</v>
      </c>
      <c r="AJ59" s="1665">
        <v>0</v>
      </c>
      <c r="AK59" s="1665">
        <v>0</v>
      </c>
      <c r="AL59" s="1665">
        <v>0</v>
      </c>
      <c r="AM59" s="1665">
        <v>0</v>
      </c>
      <c r="AN59" s="1665">
        <v>0</v>
      </c>
      <c r="AO59" s="1665">
        <v>0</v>
      </c>
      <c r="AP59" s="1665">
        <v>0</v>
      </c>
      <c r="AQ59" s="1665">
        <v>0</v>
      </c>
      <c r="AR59" s="1665">
        <v>0</v>
      </c>
      <c r="AS59" s="1665">
        <v>0</v>
      </c>
      <c r="AT59" s="1665">
        <v>0</v>
      </c>
      <c r="AU59" s="1665">
        <v>0</v>
      </c>
      <c r="AV59" s="1665">
        <v>0</v>
      </c>
      <c r="AW59" s="1665">
        <v>0</v>
      </c>
      <c r="AX59" s="1665">
        <v>0</v>
      </c>
      <c r="AY59" s="1665">
        <v>0</v>
      </c>
      <c r="AZ59" s="1664" t="s">
        <v>1165</v>
      </c>
      <c r="BA59" s="1665">
        <v>0</v>
      </c>
      <c r="BB59" s="1665">
        <v>0</v>
      </c>
      <c r="BC59" s="1665">
        <v>0</v>
      </c>
      <c r="BD59" s="1665">
        <v>0</v>
      </c>
      <c r="BE59" s="1665">
        <v>0</v>
      </c>
      <c r="BF59" s="1665">
        <v>0</v>
      </c>
      <c r="BG59" s="1665">
        <v>0</v>
      </c>
      <c r="BH59" s="1665">
        <v>0</v>
      </c>
      <c r="BI59" s="1665">
        <v>0</v>
      </c>
      <c r="BJ59" s="1665">
        <v>0</v>
      </c>
      <c r="BK59" s="1665">
        <v>0</v>
      </c>
      <c r="BL59" s="1665">
        <v>0</v>
      </c>
      <c r="BM59" s="1665">
        <v>0</v>
      </c>
      <c r="BN59" s="1665">
        <v>0</v>
      </c>
      <c r="BO59" s="1665">
        <v>0</v>
      </c>
      <c r="BP59" s="1665">
        <v>0</v>
      </c>
      <c r="BQ59" s="1665">
        <v>0</v>
      </c>
      <c r="BR59" s="1665">
        <v>0</v>
      </c>
      <c r="BS59" s="1665">
        <v>0</v>
      </c>
      <c r="BT59" s="1665">
        <v>0</v>
      </c>
      <c r="BU59" s="1665">
        <v>0</v>
      </c>
      <c r="BV59" s="1665">
        <v>0</v>
      </c>
      <c r="BW59" s="1665">
        <v>0</v>
      </c>
      <c r="BX59" s="1665">
        <v>0</v>
      </c>
      <c r="BY59" s="1665">
        <v>0</v>
      </c>
      <c r="BZ59" s="1664" t="s">
        <v>1165</v>
      </c>
      <c r="CA59" s="1665">
        <v>0</v>
      </c>
      <c r="CB59" s="1665">
        <v>0</v>
      </c>
      <c r="CC59" s="1665">
        <v>0</v>
      </c>
      <c r="CD59" s="1665">
        <v>0</v>
      </c>
      <c r="CE59" s="1665">
        <v>0</v>
      </c>
      <c r="CF59" s="1665">
        <v>0</v>
      </c>
      <c r="CG59" s="1665">
        <v>0</v>
      </c>
      <c r="CH59" s="1665">
        <v>0</v>
      </c>
      <c r="CI59" s="1665">
        <v>0</v>
      </c>
      <c r="CJ59" s="1665">
        <v>0</v>
      </c>
      <c r="CK59" s="1665">
        <v>0</v>
      </c>
      <c r="CL59" s="1665">
        <v>0</v>
      </c>
      <c r="CM59" s="1665">
        <v>0</v>
      </c>
      <c r="CN59" s="1665">
        <v>0</v>
      </c>
      <c r="CO59" s="1665">
        <v>0</v>
      </c>
      <c r="CP59" s="1665">
        <v>0</v>
      </c>
      <c r="CQ59" s="1665">
        <v>0</v>
      </c>
      <c r="CR59" s="1665">
        <v>0</v>
      </c>
      <c r="CS59" s="1665">
        <v>0</v>
      </c>
      <c r="CT59" s="1666">
        <v>0</v>
      </c>
    </row>
    <row r="60" spans="2:98" ht="13.5" thickTop="1" x14ac:dyDescent="0.25"/>
  </sheetData>
  <mergeCells count="94">
    <mergeCell ref="CV6:CV7"/>
    <mergeCell ref="CW6:CW7"/>
    <mergeCell ref="CX6:CX7"/>
    <mergeCell ref="AA7:AA8"/>
    <mergeCell ref="AB7:AB8"/>
    <mergeCell ref="AC7:AC8"/>
    <mergeCell ref="CP6:CP7"/>
    <mergeCell ref="CQ6:CQ7"/>
    <mergeCell ref="CR6:CR7"/>
    <mergeCell ref="CS6:CS7"/>
    <mergeCell ref="CT6:CT7"/>
    <mergeCell ref="CU6:CU7"/>
    <mergeCell ref="CJ6:CJ7"/>
    <mergeCell ref="CK6:CK7"/>
    <mergeCell ref="CL6:CL7"/>
    <mergeCell ref="CM6:CM7"/>
    <mergeCell ref="CN6:CN7"/>
    <mergeCell ref="CO6:CO7"/>
    <mergeCell ref="CD6:CD7"/>
    <mergeCell ref="CE6:CE7"/>
    <mergeCell ref="CF6:CF7"/>
    <mergeCell ref="CG6:CG7"/>
    <mergeCell ref="CH6:CH7"/>
    <mergeCell ref="CI6:CI7"/>
    <mergeCell ref="CC6:CC7"/>
    <mergeCell ref="BR6:BR7"/>
    <mergeCell ref="BS6:BS7"/>
    <mergeCell ref="BT6:BT7"/>
    <mergeCell ref="BU6:BU7"/>
    <mergeCell ref="BV6:BV7"/>
    <mergeCell ref="BW6:BW7"/>
    <mergeCell ref="BX6:BX7"/>
    <mergeCell ref="BY6:BY7"/>
    <mergeCell ref="BZ6:BZ7"/>
    <mergeCell ref="CA6:CA7"/>
    <mergeCell ref="CB6:CB7"/>
    <mergeCell ref="BQ6:BQ7"/>
    <mergeCell ref="BF6:BF7"/>
    <mergeCell ref="BG6:BG7"/>
    <mergeCell ref="BH6:BH7"/>
    <mergeCell ref="BI6:BI7"/>
    <mergeCell ref="BJ6:BJ7"/>
    <mergeCell ref="BK6:BK7"/>
    <mergeCell ref="BL6:BL7"/>
    <mergeCell ref="BM6:BM7"/>
    <mergeCell ref="BN6:BN7"/>
    <mergeCell ref="BO6:BO7"/>
    <mergeCell ref="BP6:BP7"/>
    <mergeCell ref="BE6:BE7"/>
    <mergeCell ref="AT6:AT7"/>
    <mergeCell ref="AU6:AU7"/>
    <mergeCell ref="AV6:AV7"/>
    <mergeCell ref="AW6:AW7"/>
    <mergeCell ref="AX6:AX7"/>
    <mergeCell ref="AY6:AY7"/>
    <mergeCell ref="AZ6:AZ7"/>
    <mergeCell ref="BA6:BA7"/>
    <mergeCell ref="BB6:BB7"/>
    <mergeCell ref="BC6:BC7"/>
    <mergeCell ref="BD6:BD7"/>
    <mergeCell ref="AS6:AS7"/>
    <mergeCell ref="AH6:AH7"/>
    <mergeCell ref="AI6:AI7"/>
    <mergeCell ref="AJ6:AJ7"/>
    <mergeCell ref="AK6:AK7"/>
    <mergeCell ref="AL6:AL7"/>
    <mergeCell ref="AM6:AM7"/>
    <mergeCell ref="AN6:AN7"/>
    <mergeCell ref="AO6:AO7"/>
    <mergeCell ref="AP6:AP7"/>
    <mergeCell ref="AQ6:AQ7"/>
    <mergeCell ref="AR6:AR7"/>
    <mergeCell ref="AG6:AG7"/>
    <mergeCell ref="J6:J8"/>
    <mergeCell ref="K6:K8"/>
    <mergeCell ref="L6:L7"/>
    <mergeCell ref="M6:M7"/>
    <mergeCell ref="N6:N7"/>
    <mergeCell ref="O6:Q6"/>
    <mergeCell ref="U6:W6"/>
    <mergeCell ref="X6:Z6"/>
    <mergeCell ref="AD6:AD7"/>
    <mergeCell ref="AE6:AE7"/>
    <mergeCell ref="AF6:AF7"/>
    <mergeCell ref="B5:B8"/>
    <mergeCell ref="C5:F5"/>
    <mergeCell ref="G5:K5"/>
    <mergeCell ref="C6:C8"/>
    <mergeCell ref="D6:D8"/>
    <mergeCell ref="E6:E8"/>
    <mergeCell ref="F6:F8"/>
    <mergeCell ref="G6:G8"/>
    <mergeCell ref="H6:H8"/>
    <mergeCell ref="I6:I8"/>
  </mergeCells>
  <conditionalFormatting sqref="G9:AG59">
    <cfRule type="cellIs" dxfId="21" priority="3" stopIfTrue="1" operator="equal">
      <formula>0</formula>
    </cfRule>
  </conditionalFormatting>
  <conditionalFormatting sqref="AA9:AH59">
    <cfRule type="containsErrors" dxfId="20" priority="2" stopIfTrue="1">
      <formula>ISERROR(AA9)</formula>
    </cfRule>
  </conditionalFormatting>
  <conditionalFormatting sqref="AH9:BC59">
    <cfRule type="cellIs" dxfId="19" priority="8" stopIfTrue="1" operator="equal">
      <formula>0</formula>
    </cfRule>
  </conditionalFormatting>
  <conditionalFormatting sqref="AZ9:AZ59">
    <cfRule type="containsErrors" dxfId="18" priority="7" stopIfTrue="1">
      <formula>ISERROR(AZ9)</formula>
    </cfRule>
  </conditionalFormatting>
  <conditionalFormatting sqref="BD9:BD59">
    <cfRule type="cellIs" dxfId="17" priority="4" stopIfTrue="1" operator="equal">
      <formula>0</formula>
    </cfRule>
  </conditionalFormatting>
  <conditionalFormatting sqref="BE9:CC59">
    <cfRule type="cellIs" dxfId="16" priority="6" stopIfTrue="1" operator="equal">
      <formula>0</formula>
    </cfRule>
  </conditionalFormatting>
  <conditionalFormatting sqref="BZ9:BZ59">
    <cfRule type="containsErrors" dxfId="15" priority="5" stopIfTrue="1">
      <formula>ISERROR(BZ9)</formula>
    </cfRule>
  </conditionalFormatting>
  <conditionalFormatting sqref="CD9:CX28 CD29:CT59">
    <cfRule type="cellIs" dxfId="14" priority="1" stopIfTrue="1" operator="equal">
      <formula>0</formula>
    </cfRule>
  </conditionalFormatting>
  <printOptions horizontalCentered="1"/>
  <pageMargins left="0.39370078740157483" right="0.39370078740157483" top="0.78740157480314965" bottom="0.78740157480314965" header="0.19685039370078741" footer="0.19685039370078741"/>
  <pageSetup paperSize="9" scale="50" orientation="landscape" r:id="rId1"/>
  <headerFooter scaleWithDoc="0">
    <oddHeader>&amp;C&amp;"Times New Roman,Negrito"&amp;16ANEXO XIV 
MODELO SOLUÇÃO PERCENTUAL E ÁREA</oddHeader>
    <oddFooter>&amp;R&amp;P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7">
    <tabColor rgb="FF00B0F0"/>
    <pageSetUpPr fitToPage="1"/>
  </sheetPr>
  <dimension ref="B1:Q53"/>
  <sheetViews>
    <sheetView showGridLines="0" showOutlineSymbols="0" showWhiteSpace="0" view="pageBreakPreview" topLeftCell="A20" zoomScale="85" zoomScaleNormal="100" zoomScaleSheetLayoutView="85" workbookViewId="0">
      <selection activeCell="C39" sqref="C39:P39"/>
    </sheetView>
  </sheetViews>
  <sheetFormatPr defaultColWidth="9.140625" defaultRowHeight="12.75" x14ac:dyDescent="0.25"/>
  <cols>
    <col min="1" max="1" width="3.7109375" style="18" customWidth="1"/>
    <col min="2" max="2" width="3" style="19" customWidth="1"/>
    <col min="3" max="3" width="37.140625" style="19" customWidth="1"/>
    <col min="4" max="7" width="10.140625" style="19" customWidth="1"/>
    <col min="8" max="8" width="4.5703125" style="19" customWidth="1"/>
    <col min="9" max="9" width="16.7109375" style="19" customWidth="1"/>
    <col min="10" max="10" width="14.5703125" style="19" customWidth="1"/>
    <col min="11" max="11" width="15.28515625" style="19" customWidth="1"/>
    <col min="12" max="12" width="7.7109375" style="19" customWidth="1"/>
    <col min="13" max="16" width="10.140625" style="19" customWidth="1"/>
    <col min="17" max="17" width="3" style="19" customWidth="1"/>
    <col min="18" max="18" width="3.7109375" style="18" customWidth="1"/>
    <col min="19" max="16384" width="9.140625" style="18"/>
  </cols>
  <sheetData>
    <row r="1" spans="2:17" s="19" customFormat="1" ht="54" customHeight="1" x14ac:dyDescent="0.25">
      <c r="B1" s="2977" t="s">
        <v>524</v>
      </c>
      <c r="C1" s="2977"/>
      <c r="D1" s="2977"/>
      <c r="E1" s="2977"/>
      <c r="F1" s="2977"/>
      <c r="G1" s="2977"/>
      <c r="H1" s="2977"/>
      <c r="I1" s="2977"/>
      <c r="J1" s="2977"/>
      <c r="K1" s="2977"/>
      <c r="L1" s="2977"/>
      <c r="M1" s="2977"/>
      <c r="N1" s="2977"/>
      <c r="O1" s="2977"/>
      <c r="P1" s="2977"/>
      <c r="Q1" s="2977"/>
    </row>
    <row r="2" spans="2:17" s="19" customFormat="1" ht="37.5" customHeight="1" x14ac:dyDescent="0.25">
      <c r="B2" s="2977" t="s">
        <v>573</v>
      </c>
      <c r="C2" s="2977"/>
      <c r="D2" s="2977"/>
      <c r="E2" s="2977"/>
      <c r="F2" s="2977"/>
      <c r="G2" s="2977"/>
      <c r="H2" s="2977"/>
      <c r="I2" s="2977"/>
      <c r="J2" s="2977"/>
      <c r="K2" s="2977"/>
      <c r="L2" s="2977"/>
      <c r="M2" s="2977"/>
      <c r="N2" s="2977"/>
      <c r="O2" s="2977"/>
      <c r="P2" s="2977"/>
      <c r="Q2" s="2977"/>
    </row>
    <row r="3" spans="2:17" s="19" customFormat="1" ht="15.75" x14ac:dyDescent="0.25">
      <c r="B3" s="2977" t="s">
        <v>788</v>
      </c>
      <c r="C3" s="2977"/>
      <c r="D3" s="2977"/>
      <c r="E3" s="2977"/>
      <c r="F3" s="2977"/>
      <c r="G3" s="2977"/>
      <c r="H3" s="2977"/>
      <c r="I3" s="2977"/>
      <c r="J3" s="2977"/>
      <c r="K3" s="2977"/>
      <c r="L3" s="2977"/>
      <c r="M3" s="2977"/>
      <c r="N3" s="2977"/>
      <c r="O3" s="2977"/>
      <c r="P3" s="2977"/>
      <c r="Q3" s="2977"/>
    </row>
    <row r="4" spans="2:17" ht="15" customHeight="1" thickBot="1" x14ac:dyDescent="0.3"/>
    <row r="5" spans="2:17" ht="30" customHeight="1" thickTop="1" thickBot="1" x14ac:dyDescent="0.3">
      <c r="B5" s="2969" t="s">
        <v>556</v>
      </c>
      <c r="C5" s="2970"/>
      <c r="D5" s="2970"/>
      <c r="E5" s="2970"/>
      <c r="F5" s="2970"/>
      <c r="G5" s="2970"/>
      <c r="H5" s="2970"/>
      <c r="I5" s="2970"/>
      <c r="J5" s="2970"/>
      <c r="K5" s="2971"/>
      <c r="L5" s="2971"/>
      <c r="M5" s="2971"/>
      <c r="N5" s="2971"/>
      <c r="O5" s="2971"/>
      <c r="P5" s="2971"/>
      <c r="Q5" s="2972"/>
    </row>
    <row r="6" spans="2:17" ht="12.75" customHeight="1" thickTop="1" x14ac:dyDescent="0.25">
      <c r="B6" s="33"/>
      <c r="C6" s="259"/>
      <c r="D6" s="259"/>
      <c r="E6" s="259"/>
      <c r="F6" s="259"/>
      <c r="G6" s="259"/>
      <c r="H6" s="259"/>
      <c r="I6" s="259"/>
      <c r="J6" s="259"/>
      <c r="K6" s="259"/>
      <c r="L6" s="259"/>
      <c r="M6" s="259"/>
      <c r="N6" s="259"/>
      <c r="O6" s="259"/>
      <c r="P6" s="259"/>
      <c r="Q6" s="34"/>
    </row>
    <row r="7" spans="2:17" ht="12.75" customHeight="1" x14ac:dyDescent="0.25">
      <c r="B7" s="35"/>
      <c r="C7" s="260"/>
      <c r="D7" s="544"/>
      <c r="E7" s="260"/>
      <c r="F7" s="260"/>
      <c r="G7" s="260"/>
      <c r="H7" s="260"/>
      <c r="I7" s="260"/>
      <c r="J7" s="260"/>
      <c r="K7" s="260"/>
      <c r="L7" s="260"/>
      <c r="M7" s="260"/>
      <c r="N7" s="260"/>
      <c r="O7" s="260"/>
      <c r="P7" s="260"/>
      <c r="Q7" s="36"/>
    </row>
    <row r="8" spans="2:17" ht="12.75" customHeight="1" x14ac:dyDescent="0.25">
      <c r="B8" s="2973"/>
      <c r="C8" s="2974"/>
      <c r="D8" s="260"/>
      <c r="E8" s="260"/>
      <c r="F8" s="260"/>
      <c r="G8" s="260"/>
      <c r="H8" s="260"/>
      <c r="I8" s="260"/>
      <c r="J8" s="260"/>
      <c r="K8" s="260"/>
      <c r="L8" s="260"/>
      <c r="M8" s="260"/>
      <c r="N8" s="260"/>
      <c r="O8" s="260"/>
      <c r="P8" s="260"/>
      <c r="Q8" s="36"/>
    </row>
    <row r="9" spans="2:17" ht="12.75" customHeight="1" x14ac:dyDescent="0.25">
      <c r="B9" s="2973"/>
      <c r="C9" s="2974"/>
      <c r="D9" s="260"/>
      <c r="E9" s="261"/>
      <c r="F9" s="261"/>
      <c r="G9" s="261"/>
      <c r="H9" s="260"/>
      <c r="I9" s="260"/>
      <c r="J9" s="260"/>
      <c r="K9" s="260"/>
      <c r="L9" s="260"/>
      <c r="M9" s="260"/>
      <c r="N9" s="260"/>
      <c r="O9" s="260"/>
      <c r="P9" s="260"/>
      <c r="Q9" s="36"/>
    </row>
    <row r="10" spans="2:17" ht="12.75" customHeight="1" x14ac:dyDescent="0.25">
      <c r="B10" s="35"/>
      <c r="C10" s="262"/>
      <c r="D10" s="263"/>
      <c r="E10" s="260"/>
      <c r="F10" s="260"/>
      <c r="G10" s="260"/>
      <c r="H10" s="260"/>
      <c r="I10" s="260"/>
      <c r="J10" s="260"/>
      <c r="K10" s="260"/>
      <c r="L10" s="260"/>
      <c r="M10" s="260"/>
      <c r="N10" s="260"/>
      <c r="O10" s="260"/>
      <c r="P10" s="260"/>
      <c r="Q10" s="36"/>
    </row>
    <row r="11" spans="2:17" ht="12.75" customHeight="1" x14ac:dyDescent="0.25">
      <c r="B11" s="150"/>
      <c r="C11" s="264"/>
      <c r="D11" s="260"/>
      <c r="E11" s="265"/>
      <c r="F11" s="265"/>
      <c r="G11" s="265"/>
      <c r="H11" s="260"/>
      <c r="I11" s="260"/>
      <c r="J11" s="260"/>
      <c r="K11" s="260"/>
      <c r="L11" s="260"/>
      <c r="M11" s="260"/>
      <c r="N11" s="260"/>
      <c r="O11" s="260"/>
      <c r="P11" s="260"/>
      <c r="Q11" s="36"/>
    </row>
    <row r="12" spans="2:17" ht="12.75" customHeight="1" x14ac:dyDescent="0.25">
      <c r="B12" s="37"/>
      <c r="C12" s="266"/>
      <c r="D12" s="267"/>
      <c r="E12" s="260"/>
      <c r="F12" s="260"/>
      <c r="G12" s="260"/>
      <c r="H12" s="260"/>
      <c r="I12" s="260"/>
      <c r="J12" s="260"/>
      <c r="K12" s="260"/>
      <c r="L12" s="260"/>
      <c r="M12" s="260"/>
      <c r="N12" s="260"/>
      <c r="O12" s="260"/>
      <c r="P12" s="260"/>
      <c r="Q12" s="38"/>
    </row>
    <row r="13" spans="2:17" ht="12.75" customHeight="1" x14ac:dyDescent="0.25">
      <c r="B13" s="35"/>
      <c r="C13" s="268"/>
      <c r="D13" s="260"/>
      <c r="E13" s="260"/>
      <c r="F13" s="260"/>
      <c r="G13" s="260"/>
      <c r="H13" s="260"/>
      <c r="I13" s="260"/>
      <c r="J13" s="260"/>
      <c r="K13" s="260"/>
      <c r="L13" s="260"/>
      <c r="M13" s="260"/>
      <c r="N13" s="260"/>
      <c r="O13" s="260"/>
      <c r="P13" s="260"/>
      <c r="Q13" s="36"/>
    </row>
    <row r="14" spans="2:17" ht="12.75" customHeight="1" x14ac:dyDescent="0.25">
      <c r="B14" s="150"/>
      <c r="C14" s="264"/>
      <c r="D14" s="260"/>
      <c r="E14" s="260"/>
      <c r="F14" s="260"/>
      <c r="G14" s="260"/>
      <c r="H14" s="260"/>
      <c r="I14" s="260"/>
      <c r="J14" s="265"/>
      <c r="K14" s="265"/>
      <c r="L14" s="265"/>
      <c r="M14" s="265"/>
      <c r="N14" s="265"/>
      <c r="O14" s="265"/>
      <c r="P14" s="265"/>
      <c r="Q14" s="36"/>
    </row>
    <row r="15" spans="2:17" ht="12.75" customHeight="1" x14ac:dyDescent="0.25">
      <c r="B15" s="35"/>
      <c r="C15" s="260"/>
      <c r="D15" s="260"/>
      <c r="E15" s="260"/>
      <c r="F15" s="260"/>
      <c r="G15" s="260"/>
      <c r="H15" s="260"/>
      <c r="I15" s="260"/>
      <c r="J15" s="260"/>
      <c r="K15" s="260"/>
      <c r="L15" s="260"/>
      <c r="M15" s="260"/>
      <c r="N15" s="260"/>
      <c r="O15" s="260"/>
      <c r="P15" s="260"/>
      <c r="Q15" s="36"/>
    </row>
    <row r="16" spans="2:17" ht="12.75" customHeight="1" x14ac:dyDescent="0.25">
      <c r="B16" s="39"/>
      <c r="C16" s="260"/>
      <c r="D16" s="260"/>
      <c r="E16" s="260"/>
      <c r="F16" s="260"/>
      <c r="G16" s="260"/>
      <c r="H16" s="260"/>
      <c r="I16" s="260"/>
      <c r="J16" s="260"/>
      <c r="K16" s="260"/>
      <c r="L16" s="260"/>
      <c r="M16" s="260"/>
      <c r="N16" s="260"/>
      <c r="O16" s="260"/>
      <c r="P16" s="260"/>
      <c r="Q16" s="40"/>
    </row>
    <row r="17" spans="2:17" ht="12.75" customHeight="1" x14ac:dyDescent="0.25">
      <c r="B17" s="35"/>
      <c r="C17" s="260"/>
      <c r="D17" s="260"/>
      <c r="E17" s="260"/>
      <c r="F17" s="260"/>
      <c r="G17" s="260"/>
      <c r="H17" s="260"/>
      <c r="I17" s="260"/>
      <c r="J17" s="269"/>
      <c r="K17" s="269"/>
      <c r="L17" s="269"/>
      <c r="M17" s="269"/>
      <c r="N17" s="269"/>
      <c r="O17" s="269"/>
      <c r="P17" s="269"/>
      <c r="Q17" s="41"/>
    </row>
    <row r="18" spans="2:17" ht="12.75" customHeight="1" x14ac:dyDescent="0.25">
      <c r="B18" s="35"/>
      <c r="C18" s="260"/>
      <c r="D18" s="260"/>
      <c r="E18" s="260"/>
      <c r="F18" s="260"/>
      <c r="G18" s="260"/>
      <c r="H18" s="260"/>
      <c r="I18" s="260"/>
      <c r="J18" s="270"/>
      <c r="K18" s="270"/>
      <c r="L18" s="270"/>
      <c r="M18" s="270"/>
      <c r="N18" s="270"/>
      <c r="O18" s="270"/>
      <c r="P18" s="270"/>
      <c r="Q18" s="42"/>
    </row>
    <row r="19" spans="2:17" ht="12.75" customHeight="1" x14ac:dyDescent="0.25">
      <c r="B19" s="35"/>
      <c r="C19" s="260"/>
      <c r="D19" s="260"/>
      <c r="E19" s="260"/>
      <c r="F19" s="260"/>
      <c r="G19" s="260"/>
      <c r="H19" s="260"/>
      <c r="I19" s="260"/>
      <c r="J19" s="266"/>
      <c r="K19" s="266"/>
      <c r="L19" s="260"/>
      <c r="M19" s="260"/>
      <c r="N19" s="260"/>
      <c r="O19" s="260"/>
      <c r="P19" s="260"/>
      <c r="Q19" s="36"/>
    </row>
    <row r="20" spans="2:17" ht="12.75" customHeight="1" x14ac:dyDescent="0.25">
      <c r="B20" s="35"/>
      <c r="C20" s="260"/>
      <c r="D20" s="260"/>
      <c r="E20" s="260"/>
      <c r="F20" s="260"/>
      <c r="G20" s="260"/>
      <c r="H20" s="260"/>
      <c r="I20" s="260"/>
      <c r="J20" s="266"/>
      <c r="K20" s="266"/>
      <c r="L20" s="260"/>
      <c r="M20" s="260"/>
      <c r="N20" s="260"/>
      <c r="O20" s="260"/>
      <c r="P20" s="260"/>
      <c r="Q20" s="36"/>
    </row>
    <row r="21" spans="2:17" ht="12.75" customHeight="1" x14ac:dyDescent="0.25">
      <c r="B21" s="43"/>
      <c r="C21" s="271"/>
      <c r="D21" s="271"/>
      <c r="E21" s="271"/>
      <c r="F21" s="271"/>
      <c r="G21" s="271"/>
      <c r="H21" s="271"/>
      <c r="I21" s="271"/>
      <c r="J21" s="266"/>
      <c r="K21" s="266"/>
      <c r="L21" s="271"/>
      <c r="M21" s="271"/>
      <c r="N21" s="271"/>
      <c r="O21" s="271"/>
      <c r="P21" s="271"/>
      <c r="Q21" s="44"/>
    </row>
    <row r="22" spans="2:17" ht="12.75" customHeight="1" x14ac:dyDescent="0.25">
      <c r="B22" s="43"/>
      <c r="C22" s="271"/>
      <c r="D22" s="271"/>
      <c r="E22" s="271"/>
      <c r="F22" s="271"/>
      <c r="G22" s="271"/>
      <c r="H22" s="272"/>
      <c r="I22" s="271"/>
      <c r="J22" s="266"/>
      <c r="K22" s="266"/>
      <c r="L22" s="271"/>
      <c r="M22" s="271"/>
      <c r="N22" s="271"/>
      <c r="O22" s="271"/>
      <c r="P22" s="271"/>
      <c r="Q22" s="44"/>
    </row>
    <row r="23" spans="2:17" s="20" customFormat="1" ht="15.75" x14ac:dyDescent="0.25">
      <c r="B23" s="43"/>
      <c r="C23" s="269" t="s">
        <v>33</v>
      </c>
      <c r="D23" s="273"/>
      <c r="E23" s="273"/>
      <c r="F23" s="273"/>
      <c r="G23" s="273"/>
      <c r="H23" s="274"/>
      <c r="I23" s="269"/>
      <c r="J23" s="269"/>
      <c r="K23" s="269"/>
      <c r="L23" s="275"/>
      <c r="M23" s="269"/>
      <c r="N23" s="269"/>
      <c r="O23" s="269"/>
      <c r="P23" s="269"/>
      <c r="Q23" s="41"/>
    </row>
    <row r="24" spans="2:17" ht="15.75" x14ac:dyDescent="0.25">
      <c r="B24" s="45"/>
      <c r="C24" s="266"/>
      <c r="D24" s="266"/>
      <c r="E24" s="266"/>
      <c r="F24" s="266"/>
      <c r="G24" s="266"/>
      <c r="H24" s="266"/>
      <c r="I24" s="266"/>
      <c r="J24" s="266"/>
      <c r="K24" s="266"/>
      <c r="L24" s="266"/>
      <c r="M24" s="266"/>
      <c r="N24" s="266"/>
      <c r="O24" s="266"/>
      <c r="P24" s="266"/>
      <c r="Q24" s="46"/>
    </row>
    <row r="25" spans="2:17" ht="15.75" x14ac:dyDescent="0.25">
      <c r="B25" s="45"/>
      <c r="C25" s="2975" t="s">
        <v>140</v>
      </c>
      <c r="D25" s="2975" t="s">
        <v>141</v>
      </c>
      <c r="E25" s="2975"/>
      <c r="F25" s="2975"/>
      <c r="G25" s="2975"/>
      <c r="H25" s="266"/>
      <c r="I25" s="2975" t="s">
        <v>145</v>
      </c>
      <c r="J25" s="2975"/>
      <c r="K25" s="2975"/>
      <c r="L25" s="2975"/>
      <c r="M25" s="2975"/>
      <c r="N25" s="2975"/>
      <c r="O25" s="2975"/>
      <c r="P25" s="2975"/>
      <c r="Q25" s="46"/>
    </row>
    <row r="26" spans="2:17" ht="15.75" x14ac:dyDescent="0.25">
      <c r="B26" s="45"/>
      <c r="C26" s="2975"/>
      <c r="D26" s="276" t="s">
        <v>34</v>
      </c>
      <c r="E26" s="276" t="s">
        <v>35</v>
      </c>
      <c r="F26" s="276" t="s">
        <v>30</v>
      </c>
      <c r="G26" s="276" t="s">
        <v>142</v>
      </c>
      <c r="H26" s="266"/>
      <c r="I26" s="2975" t="s">
        <v>143</v>
      </c>
      <c r="J26" s="2975" t="s">
        <v>144</v>
      </c>
      <c r="K26" s="2975"/>
      <c r="L26" s="2975" t="s">
        <v>36</v>
      </c>
      <c r="M26" s="2975" t="s">
        <v>141</v>
      </c>
      <c r="N26" s="2975"/>
      <c r="O26" s="2975"/>
      <c r="P26" s="2975"/>
      <c r="Q26" s="46"/>
    </row>
    <row r="27" spans="2:17" ht="15.75" x14ac:dyDescent="0.25">
      <c r="B27" s="45"/>
      <c r="C27" s="31" t="s">
        <v>150</v>
      </c>
      <c r="D27" s="30"/>
      <c r="E27" s="30"/>
      <c r="F27" s="30"/>
      <c r="G27" s="30"/>
      <c r="H27" s="29"/>
      <c r="I27" s="2975"/>
      <c r="J27" s="2975"/>
      <c r="K27" s="2975"/>
      <c r="L27" s="2975"/>
      <c r="M27" s="276" t="s">
        <v>34</v>
      </c>
      <c r="N27" s="276" t="s">
        <v>35</v>
      </c>
      <c r="O27" s="276" t="s">
        <v>30</v>
      </c>
      <c r="P27" s="276" t="s">
        <v>142</v>
      </c>
      <c r="Q27" s="46"/>
    </row>
    <row r="28" spans="2:17" ht="15.75" x14ac:dyDescent="0.25">
      <c r="B28" s="45"/>
      <c r="C28" s="277" t="s">
        <v>151</v>
      </c>
      <c r="D28" s="278"/>
      <c r="E28" s="278"/>
      <c r="F28" s="278"/>
      <c r="G28" s="278"/>
      <c r="H28" s="29"/>
      <c r="I28" s="279" t="s">
        <v>149</v>
      </c>
      <c r="J28" s="2967"/>
      <c r="K28" s="2967"/>
      <c r="L28" s="280"/>
      <c r="M28" s="281"/>
      <c r="N28" s="281"/>
      <c r="O28" s="281"/>
      <c r="P28" s="281"/>
      <c r="Q28" s="46"/>
    </row>
    <row r="29" spans="2:17" ht="15.75" x14ac:dyDescent="0.25">
      <c r="B29" s="45"/>
      <c r="C29" s="277" t="s">
        <v>152</v>
      </c>
      <c r="D29" s="278"/>
      <c r="E29" s="278"/>
      <c r="F29" s="278"/>
      <c r="G29" s="278"/>
      <c r="H29" s="29"/>
      <c r="I29" s="279" t="s">
        <v>146</v>
      </c>
      <c r="J29" s="2967"/>
      <c r="K29" s="2967"/>
      <c r="L29" s="280"/>
      <c r="M29" s="281"/>
      <c r="N29" s="281"/>
      <c r="O29" s="281"/>
      <c r="P29" s="281"/>
      <c r="Q29" s="46"/>
    </row>
    <row r="30" spans="2:17" ht="15.75" x14ac:dyDescent="0.25">
      <c r="B30" s="45"/>
      <c r="C30" s="277" t="s">
        <v>153</v>
      </c>
      <c r="D30" s="278"/>
      <c r="E30" s="278"/>
      <c r="F30" s="278"/>
      <c r="G30" s="278"/>
      <c r="H30" s="29"/>
      <c r="I30" s="279" t="s">
        <v>147</v>
      </c>
      <c r="J30" s="2967"/>
      <c r="K30" s="2967"/>
      <c r="L30" s="280"/>
      <c r="M30" s="281"/>
      <c r="N30" s="281"/>
      <c r="O30" s="281"/>
      <c r="P30" s="281"/>
      <c r="Q30" s="46"/>
    </row>
    <row r="31" spans="2:17" ht="15.75" x14ac:dyDescent="0.25">
      <c r="B31" s="45"/>
      <c r="C31" s="277" t="s">
        <v>154</v>
      </c>
      <c r="D31" s="278"/>
      <c r="E31" s="278"/>
      <c r="F31" s="278"/>
      <c r="G31" s="278"/>
      <c r="H31" s="29"/>
      <c r="I31" s="282" t="s">
        <v>148</v>
      </c>
      <c r="J31" s="2967"/>
      <c r="K31" s="2967"/>
      <c r="L31" s="280"/>
      <c r="M31" s="281"/>
      <c r="N31" s="281"/>
      <c r="O31" s="281"/>
      <c r="P31" s="281"/>
      <c r="Q31" s="46"/>
    </row>
    <row r="32" spans="2:17" ht="15.75" x14ac:dyDescent="0.25">
      <c r="B32" s="45"/>
      <c r="C32" s="277" t="s">
        <v>155</v>
      </c>
      <c r="D32" s="278"/>
      <c r="E32" s="278"/>
      <c r="F32" s="278"/>
      <c r="G32" s="278"/>
      <c r="H32" s="29"/>
      <c r="I32" s="279"/>
      <c r="J32" s="2968"/>
      <c r="K32" s="2968"/>
      <c r="L32" s="280"/>
      <c r="M32" s="281"/>
      <c r="N32" s="281"/>
      <c r="O32" s="281"/>
      <c r="P32" s="281"/>
      <c r="Q32" s="46"/>
    </row>
    <row r="33" spans="2:17" ht="15.75" x14ac:dyDescent="0.25">
      <c r="B33" s="45"/>
      <c r="C33" s="283" t="s">
        <v>135</v>
      </c>
      <c r="D33" s="278"/>
      <c r="E33" s="278"/>
      <c r="F33" s="278"/>
      <c r="G33" s="278"/>
      <c r="H33" s="266"/>
      <c r="I33" s="282"/>
      <c r="J33" s="2967"/>
      <c r="K33" s="2967"/>
      <c r="L33" s="284"/>
      <c r="M33" s="281"/>
      <c r="N33" s="281"/>
      <c r="O33" s="281"/>
      <c r="P33" s="281"/>
      <c r="Q33" s="46"/>
    </row>
    <row r="34" spans="2:17" ht="15.75" x14ac:dyDescent="0.25">
      <c r="B34" s="45"/>
      <c r="C34" s="283" t="s">
        <v>156</v>
      </c>
      <c r="D34" s="278"/>
      <c r="E34" s="278"/>
      <c r="F34" s="278"/>
      <c r="G34" s="278"/>
      <c r="H34" s="266"/>
      <c r="I34" s="285">
        <v>0</v>
      </c>
      <c r="J34" s="2978" t="e">
        <v>#N/A</v>
      </c>
      <c r="K34" s="2978"/>
      <c r="L34" s="286" t="e">
        <v>#N/A</v>
      </c>
      <c r="M34" s="287"/>
      <c r="N34" s="287"/>
      <c r="O34" s="287"/>
      <c r="P34" s="287"/>
      <c r="Q34" s="46"/>
    </row>
    <row r="35" spans="2:17" ht="15.75" x14ac:dyDescent="0.25">
      <c r="B35" s="45"/>
      <c r="C35" s="288" t="s">
        <v>37</v>
      </c>
      <c r="D35" s="278"/>
      <c r="E35" s="278"/>
      <c r="F35" s="278"/>
      <c r="G35" s="278"/>
      <c r="H35" s="266"/>
      <c r="I35" s="285">
        <v>0</v>
      </c>
      <c r="J35" s="2978" t="e">
        <v>#N/A</v>
      </c>
      <c r="K35" s="2978"/>
      <c r="L35" s="286" t="e">
        <v>#N/A</v>
      </c>
      <c r="M35" s="287"/>
      <c r="N35" s="287"/>
      <c r="O35" s="287"/>
      <c r="P35" s="287"/>
      <c r="Q35" s="46"/>
    </row>
    <row r="36" spans="2:17" ht="12.75" customHeight="1" x14ac:dyDescent="0.25">
      <c r="B36" s="45"/>
      <c r="C36" s="288" t="s">
        <v>38</v>
      </c>
      <c r="D36" s="278"/>
      <c r="E36" s="289"/>
      <c r="F36" s="278"/>
      <c r="G36" s="278"/>
      <c r="H36" s="266"/>
      <c r="I36" s="285">
        <v>0</v>
      </c>
      <c r="J36" s="2978" t="e">
        <v>#N/A</v>
      </c>
      <c r="K36" s="2978"/>
      <c r="L36" s="286" t="e">
        <v>#N/A</v>
      </c>
      <c r="M36" s="287"/>
      <c r="N36" s="287"/>
      <c r="O36" s="287"/>
      <c r="P36" s="287"/>
      <c r="Q36" s="46"/>
    </row>
    <row r="37" spans="2:17" ht="12.75" customHeight="1" x14ac:dyDescent="0.25">
      <c r="B37" s="45"/>
      <c r="C37" s="266"/>
      <c r="D37" s="266"/>
      <c r="E37" s="266"/>
      <c r="F37" s="266"/>
      <c r="G37" s="266"/>
      <c r="H37" s="266"/>
      <c r="I37" s="285">
        <v>0</v>
      </c>
      <c r="J37" s="290" t="e">
        <v>#N/A</v>
      </c>
      <c r="K37" s="290"/>
      <c r="L37" s="286" t="e">
        <v>#N/A</v>
      </c>
      <c r="M37" s="287"/>
      <c r="N37" s="291"/>
      <c r="O37" s="287"/>
      <c r="P37" s="287"/>
      <c r="Q37" s="46"/>
    </row>
    <row r="38" spans="2:17" ht="6.95" customHeight="1" x14ac:dyDescent="0.25">
      <c r="B38" s="45"/>
      <c r="C38" s="266"/>
      <c r="D38" s="287"/>
      <c r="E38" s="291"/>
      <c r="F38" s="287"/>
      <c r="G38" s="287"/>
      <c r="H38" s="266"/>
      <c r="I38" s="266"/>
      <c r="J38" s="266"/>
      <c r="K38" s="266"/>
      <c r="L38" s="286"/>
      <c r="M38" s="286"/>
      <c r="N38" s="286"/>
      <c r="O38" s="286"/>
      <c r="P38" s="286"/>
      <c r="Q38" s="46"/>
    </row>
    <row r="39" spans="2:17" ht="34.5" customHeight="1" x14ac:dyDescent="0.25">
      <c r="B39" s="47"/>
      <c r="C39" s="2979" t="s">
        <v>2084</v>
      </c>
      <c r="D39" s="2979"/>
      <c r="E39" s="2979"/>
      <c r="F39" s="2979"/>
      <c r="G39" s="2979"/>
      <c r="H39" s="2979"/>
      <c r="I39" s="2979"/>
      <c r="J39" s="2979"/>
      <c r="K39" s="2979"/>
      <c r="L39" s="2979"/>
      <c r="M39" s="2979"/>
      <c r="N39" s="2979"/>
      <c r="O39" s="2979"/>
      <c r="P39" s="2979"/>
      <c r="Q39" s="46"/>
    </row>
    <row r="40" spans="2:17" ht="6.95" customHeight="1" thickBot="1" x14ac:dyDescent="0.3">
      <c r="B40" s="48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49"/>
    </row>
    <row r="41" spans="2:17" ht="13.5" thickTop="1" x14ac:dyDescent="0.25"/>
    <row r="45" spans="2:17" x14ac:dyDescent="0.25">
      <c r="B45" s="2980"/>
      <c r="C45" s="2980"/>
      <c r="D45" s="2980"/>
      <c r="E45" s="2980"/>
      <c r="F45" s="2980"/>
      <c r="G45" s="2980"/>
      <c r="H45" s="2980"/>
      <c r="I45" s="2980"/>
      <c r="J45" s="2980"/>
      <c r="K45" s="2980"/>
    </row>
    <row r="46" spans="2:17" x14ac:dyDescent="0.25">
      <c r="B46" s="2980"/>
      <c r="C46" s="2980"/>
      <c r="D46" s="2980"/>
      <c r="E46" s="2980"/>
      <c r="F46" s="2980"/>
      <c r="G46" s="2980"/>
      <c r="H46" s="2980"/>
      <c r="I46" s="2980"/>
      <c r="J46" s="2980"/>
      <c r="K46" s="2980"/>
    </row>
    <row r="47" spans="2:17" x14ac:dyDescent="0.25">
      <c r="B47" s="2"/>
      <c r="C47" s="2"/>
      <c r="D47" s="2"/>
      <c r="E47" s="2"/>
      <c r="F47" s="2"/>
      <c r="G47" s="2"/>
      <c r="H47" s="2"/>
      <c r="I47" s="2"/>
      <c r="J47" s="2"/>
      <c r="K47" s="2"/>
    </row>
    <row r="48" spans="2:17" x14ac:dyDescent="0.25">
      <c r="B48" s="2"/>
      <c r="C48" s="2"/>
      <c r="D48" s="2"/>
      <c r="E48" s="2"/>
      <c r="F48" s="2"/>
      <c r="G48" s="2"/>
      <c r="H48" s="2"/>
      <c r="I48" s="2"/>
      <c r="J48" s="2"/>
      <c r="K48" s="2"/>
    </row>
    <row r="49" spans="2:11" s="19" customFormat="1" ht="54" customHeight="1" x14ac:dyDescent="0.25">
      <c r="B49" s="2976"/>
      <c r="C49" s="2976"/>
      <c r="D49" s="2976"/>
      <c r="E49" s="2976"/>
      <c r="F49" s="2976"/>
      <c r="G49" s="2976"/>
      <c r="H49" s="2976"/>
      <c r="I49" s="2976"/>
      <c r="J49" s="2976"/>
      <c r="K49" s="2976"/>
    </row>
    <row r="50" spans="2:11" s="19" customFormat="1" ht="40.5" customHeight="1" x14ac:dyDescent="0.25">
      <c r="B50" s="2976"/>
      <c r="C50" s="2976"/>
      <c r="D50" s="2976"/>
      <c r="E50" s="2976"/>
      <c r="F50" s="2976"/>
      <c r="G50" s="2976"/>
      <c r="H50" s="2976"/>
      <c r="I50" s="2976"/>
      <c r="J50" s="2976"/>
      <c r="K50" s="2976"/>
    </row>
    <row r="51" spans="2:11" s="19" customFormat="1" ht="27" customHeight="1" x14ac:dyDescent="0.25">
      <c r="B51" s="2976"/>
      <c r="C51" s="2976"/>
      <c r="D51" s="2976"/>
      <c r="E51" s="2976"/>
      <c r="F51" s="2976"/>
      <c r="G51" s="2976"/>
      <c r="H51" s="2976"/>
      <c r="I51" s="2976"/>
      <c r="J51" s="2976"/>
      <c r="K51" s="2976"/>
    </row>
    <row r="52" spans="2:11" s="19" customFormat="1" ht="27" customHeight="1" x14ac:dyDescent="0.25">
      <c r="B52" s="2976"/>
      <c r="C52" s="2976"/>
      <c r="D52" s="2976"/>
      <c r="E52" s="2976"/>
      <c r="F52" s="2976"/>
      <c r="G52" s="2976"/>
      <c r="H52" s="2976"/>
      <c r="I52" s="2976"/>
      <c r="J52" s="2976"/>
      <c r="K52" s="2976"/>
    </row>
    <row r="53" spans="2:11" s="19" customFormat="1" x14ac:dyDescent="0.25">
      <c r="B53" s="2976"/>
      <c r="C53" s="2976"/>
      <c r="D53" s="2976"/>
      <c r="E53" s="2976"/>
      <c r="F53" s="2976"/>
      <c r="G53" s="2976"/>
      <c r="H53" s="2976"/>
      <c r="I53" s="2976"/>
      <c r="J53" s="2976"/>
      <c r="K53" s="2976"/>
    </row>
  </sheetData>
  <mergeCells count="29">
    <mergeCell ref="B50:K50"/>
    <mergeCell ref="B51:K51"/>
    <mergeCell ref="B52:K52"/>
    <mergeCell ref="B53:K53"/>
    <mergeCell ref="B1:Q1"/>
    <mergeCell ref="B2:Q2"/>
    <mergeCell ref="B3:Q3"/>
    <mergeCell ref="J34:K34"/>
    <mergeCell ref="J35:K35"/>
    <mergeCell ref="J36:K36"/>
    <mergeCell ref="C39:P39"/>
    <mergeCell ref="B45:K46"/>
    <mergeCell ref="B49:K49"/>
    <mergeCell ref="J28:K28"/>
    <mergeCell ref="J29:K29"/>
    <mergeCell ref="J30:K30"/>
    <mergeCell ref="J31:K31"/>
    <mergeCell ref="J32:K32"/>
    <mergeCell ref="J33:K33"/>
    <mergeCell ref="B5:Q5"/>
    <mergeCell ref="B8:C8"/>
    <mergeCell ref="B9:C9"/>
    <mergeCell ref="C25:C26"/>
    <mergeCell ref="D25:G25"/>
    <mergeCell ref="I25:P25"/>
    <mergeCell ref="I26:I27"/>
    <mergeCell ref="J26:K27"/>
    <mergeCell ref="L26:L27"/>
    <mergeCell ref="M26:P26"/>
  </mergeCells>
  <conditionalFormatting sqref="I29:I33">
    <cfRule type="expression" dxfId="13" priority="1">
      <formula>IF($I29=0,1,0)=0</formula>
    </cfRule>
  </conditionalFormatting>
  <conditionalFormatting sqref="I28:J28 I34:J36 I37:L37 L38:P38">
    <cfRule type="expression" dxfId="12" priority="5">
      <formula>IF($I28=0,1,0)=0</formula>
    </cfRule>
  </conditionalFormatting>
  <conditionalFormatting sqref="J33">
    <cfRule type="expression" dxfId="11" priority="6">
      <formula>IF($I32=0,1,0)=0</formula>
    </cfRule>
  </conditionalFormatting>
  <conditionalFormatting sqref="L28:L36 J29:J31">
    <cfRule type="expression" dxfId="10" priority="3">
      <formula>IF($I28=0,1,0)=0</formula>
    </cfRule>
  </conditionalFormatting>
  <printOptions horizontalCentered="1"/>
  <pageMargins left="0.39370078740157483" right="0.39370078740157483" top="0.78740157480314965" bottom="0.78740157480314965" header="0.19685039370078741" footer="0.19685039370078741"/>
  <pageSetup paperSize="9" scale="75" firstPageNumber="0" fitToHeight="0" orientation="landscape" r:id="rId1"/>
  <headerFooter scaleWithDoc="0">
    <oddHeader>&amp;C&amp;"Times New Roman,Negrito"&amp;16ANEXO IX 
MODELO DE CROQUI DE OCORRÊNCIA DE MATERIAIS E DMTs</oddHeader>
    <oddFooter>&amp;R&amp;P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5">
    <tabColor rgb="FF00B0F0"/>
    <pageSetUpPr fitToPage="1"/>
  </sheetPr>
  <dimension ref="B1:J15"/>
  <sheetViews>
    <sheetView showGridLines="0" showOutlineSymbols="0" showWhiteSpace="0" view="pageBreakPreview" topLeftCell="A9" zoomScaleNormal="100" zoomScaleSheetLayoutView="100" workbookViewId="0">
      <selection activeCell="L12" sqref="L12"/>
    </sheetView>
  </sheetViews>
  <sheetFormatPr defaultColWidth="9.140625" defaultRowHeight="13.5" x14ac:dyDescent="0.25"/>
  <cols>
    <col min="1" max="1" width="5.7109375" style="51" customWidth="1"/>
    <col min="2" max="8" width="14.7109375" style="51" customWidth="1"/>
    <col min="9" max="9" width="14.7109375" style="52" customWidth="1"/>
    <col min="10" max="16384" width="9.140625" style="51"/>
  </cols>
  <sheetData>
    <row r="1" spans="2:10" s="22" customFormat="1" ht="9.9499999999999993" customHeight="1" x14ac:dyDescent="0.25">
      <c r="H1" s="50"/>
      <c r="I1" s="23"/>
    </row>
    <row r="2" spans="2:10" ht="31.5" customHeight="1" x14ac:dyDescent="0.25">
      <c r="B2" s="2981" t="s">
        <v>468</v>
      </c>
      <c r="C2" s="2981"/>
      <c r="D2" s="2981"/>
      <c r="E2" s="2981"/>
      <c r="F2" s="2981"/>
      <c r="G2" s="2981"/>
      <c r="H2" s="2981"/>
      <c r="I2" s="2981"/>
    </row>
    <row r="3" spans="2:10" ht="38.25" customHeight="1" x14ac:dyDescent="0.25">
      <c r="B3" s="2689" t="s">
        <v>469</v>
      </c>
      <c r="C3" s="2689"/>
      <c r="D3" s="2689"/>
      <c r="E3" s="2689"/>
      <c r="F3" s="2689"/>
      <c r="G3" s="2689"/>
      <c r="H3" s="2689"/>
      <c r="I3" s="2689"/>
      <c r="J3" s="256"/>
    </row>
    <row r="4" spans="2:10" ht="42.75" customHeight="1" x14ac:dyDescent="0.25">
      <c r="B4" s="2689" t="s">
        <v>470</v>
      </c>
      <c r="C4" s="2689"/>
      <c r="D4" s="2689"/>
      <c r="E4" s="2689"/>
      <c r="F4" s="2689"/>
      <c r="G4" s="2689"/>
      <c r="H4" s="2689"/>
      <c r="I4" s="2689"/>
      <c r="J4" s="256"/>
    </row>
    <row r="5" spans="2:10" ht="15.75" customHeight="1" x14ac:dyDescent="0.25">
      <c r="B5" s="2689" t="s">
        <v>471</v>
      </c>
      <c r="C5" s="2689"/>
      <c r="D5" s="2689"/>
      <c r="E5" s="2689"/>
      <c r="F5" s="2689"/>
      <c r="G5" s="2689"/>
      <c r="H5" s="2689"/>
      <c r="I5" s="2689"/>
      <c r="J5" s="256"/>
    </row>
    <row r="6" spans="2:10" ht="15.75" customHeight="1" x14ac:dyDescent="0.25">
      <c r="B6" s="2689" t="s">
        <v>472</v>
      </c>
      <c r="C6" s="2689"/>
      <c r="D6" s="2689"/>
      <c r="E6" s="2689"/>
      <c r="F6" s="2689"/>
      <c r="G6" s="2689"/>
      <c r="H6" s="2689"/>
      <c r="I6" s="2689"/>
      <c r="J6" s="256"/>
    </row>
    <row r="7" spans="2:10" ht="35.25" customHeight="1" x14ac:dyDescent="0.25">
      <c r="B7" s="2689" t="s">
        <v>473</v>
      </c>
      <c r="C7" s="2689"/>
      <c r="D7" s="2689"/>
      <c r="E7" s="2689"/>
      <c r="F7" s="2689"/>
      <c r="G7" s="2689"/>
      <c r="H7" s="2689"/>
      <c r="I7" s="2689"/>
      <c r="J7" s="256"/>
    </row>
    <row r="8" spans="2:10" ht="36.75" customHeight="1" x14ac:dyDescent="0.25">
      <c r="B8" s="2689" t="s">
        <v>671</v>
      </c>
      <c r="C8" s="2689"/>
      <c r="D8" s="2689"/>
      <c r="E8" s="2689"/>
      <c r="F8" s="2689"/>
      <c r="G8" s="2689"/>
      <c r="H8" s="2689"/>
      <c r="I8" s="2689"/>
      <c r="J8" s="256"/>
    </row>
    <row r="9" spans="2:10" ht="45.75" customHeight="1" x14ac:dyDescent="0.25">
      <c r="B9" s="2689" t="s">
        <v>474</v>
      </c>
      <c r="C9" s="2689"/>
      <c r="D9" s="2689"/>
      <c r="E9" s="2689"/>
      <c r="F9" s="2689"/>
      <c r="G9" s="2689"/>
      <c r="H9" s="2689"/>
      <c r="I9" s="2689"/>
      <c r="J9" s="256"/>
    </row>
    <row r="10" spans="2:10" ht="31.5" customHeight="1" x14ac:dyDescent="0.25">
      <c r="B10" s="2981" t="s">
        <v>475</v>
      </c>
      <c r="C10" s="2981"/>
      <c r="D10" s="2981"/>
      <c r="E10" s="2981"/>
      <c r="F10" s="2981"/>
      <c r="G10" s="2981"/>
      <c r="H10" s="2981"/>
      <c r="I10" s="2981"/>
    </row>
    <row r="11" spans="2:10" ht="69.75" customHeight="1" x14ac:dyDescent="0.25">
      <c r="B11" s="2689" t="s">
        <v>2085</v>
      </c>
      <c r="C11" s="2689"/>
      <c r="D11" s="2689"/>
      <c r="E11" s="2689"/>
      <c r="F11" s="2689"/>
      <c r="G11" s="2689"/>
      <c r="H11" s="2689"/>
      <c r="I11" s="2689"/>
      <c r="J11" s="256"/>
    </row>
    <row r="12" spans="2:10" ht="52.5" customHeight="1" x14ac:dyDescent="0.25">
      <c r="B12" s="2689" t="s">
        <v>476</v>
      </c>
      <c r="C12" s="2689"/>
      <c r="D12" s="2689"/>
      <c r="E12" s="2689"/>
      <c r="F12" s="2689"/>
      <c r="G12" s="2689"/>
      <c r="H12" s="2689"/>
      <c r="I12" s="2689"/>
    </row>
    <row r="13" spans="2:10" ht="49.5" customHeight="1" x14ac:dyDescent="0.25">
      <c r="B13" s="2689" t="s">
        <v>477</v>
      </c>
      <c r="C13" s="2689"/>
      <c r="D13" s="2689"/>
      <c r="E13" s="2689"/>
      <c r="F13" s="2689"/>
      <c r="G13" s="2689"/>
      <c r="H13" s="2689"/>
      <c r="I13" s="2689"/>
    </row>
    <row r="14" spans="2:10" ht="15.75" x14ac:dyDescent="0.25">
      <c r="B14" s="2689"/>
      <c r="C14" s="2689"/>
      <c r="D14" s="2689"/>
      <c r="E14" s="2689"/>
      <c r="F14" s="2689"/>
      <c r="G14" s="2689"/>
      <c r="H14" s="2689"/>
      <c r="I14" s="2689"/>
    </row>
    <row r="15" spans="2:10" ht="15.75" customHeight="1" x14ac:dyDescent="0.25">
      <c r="B15"/>
      <c r="C15"/>
      <c r="D15"/>
      <c r="E15"/>
      <c r="F15"/>
      <c r="G15"/>
      <c r="H15"/>
      <c r="I15"/>
    </row>
  </sheetData>
  <mergeCells count="13">
    <mergeCell ref="B14:I14"/>
    <mergeCell ref="B13:I13"/>
    <mergeCell ref="B12:I12"/>
    <mergeCell ref="B2:I2"/>
    <mergeCell ref="B3:I3"/>
    <mergeCell ref="B4:I4"/>
    <mergeCell ref="B5:I5"/>
    <mergeCell ref="B6:I6"/>
    <mergeCell ref="B7:I7"/>
    <mergeCell ref="B8:I8"/>
    <mergeCell ref="B9:I9"/>
    <mergeCell ref="B10:I10"/>
    <mergeCell ref="B11:I11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XVI
ORIENTAÇÕES SOBRE COTAÇÕES DE INSUMOS</oddHeader>
    <oddFooter>&amp;R&amp;P</oddFooter>
  </headerFooter>
  <rowBreaks count="1" manualBreakCount="1">
    <brk id="13" min="1" max="8" man="1"/>
  </row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2:Q56"/>
  <sheetViews>
    <sheetView showGridLines="0" view="pageBreakPreview" zoomScaleNormal="100" zoomScaleSheetLayoutView="100" workbookViewId="0">
      <selection activeCell="H10" sqref="H10"/>
    </sheetView>
  </sheetViews>
  <sheetFormatPr defaultColWidth="9.140625" defaultRowHeight="12.75" x14ac:dyDescent="0.2"/>
  <cols>
    <col min="1" max="1" width="7.85546875" style="650" customWidth="1"/>
    <col min="2" max="2" width="31.5703125" style="650" customWidth="1"/>
    <col min="3" max="3" width="12" style="650" bestFit="1" customWidth="1"/>
    <col min="4" max="6" width="9.5703125" style="650" customWidth="1"/>
    <col min="7" max="7" width="23.42578125" style="650" customWidth="1"/>
    <col min="8" max="8" width="12" style="650" customWidth="1"/>
    <col min="9" max="9" width="18" style="650" bestFit="1" customWidth="1"/>
    <col min="10" max="16384" width="9.140625" style="650"/>
  </cols>
  <sheetData>
    <row r="2" spans="2:17" x14ac:dyDescent="0.2">
      <c r="K2" s="651"/>
      <c r="L2" s="651"/>
      <c r="M2" s="651"/>
      <c r="N2" s="651"/>
      <c r="O2" s="651"/>
      <c r="P2" s="651"/>
      <c r="Q2" s="651"/>
    </row>
    <row r="3" spans="2:17" ht="54.75" customHeight="1" x14ac:dyDescent="0.2">
      <c r="B3" s="2988" t="s">
        <v>1009</v>
      </c>
      <c r="C3" s="2988"/>
      <c r="D3" s="2988"/>
      <c r="E3" s="2988"/>
      <c r="F3" s="2988"/>
      <c r="G3" s="2988"/>
      <c r="H3" s="2988"/>
      <c r="I3" s="2988"/>
      <c r="K3" s="2989" t="s">
        <v>1010</v>
      </c>
      <c r="L3" s="2989"/>
      <c r="M3" s="2989"/>
      <c r="N3" s="2989"/>
      <c r="O3" s="2989"/>
      <c r="P3" s="2989"/>
      <c r="Q3" s="2989"/>
    </row>
    <row r="4" spans="2:17" ht="13.5" thickBot="1" x14ac:dyDescent="0.25">
      <c r="K4" s="651"/>
      <c r="L4" s="651"/>
      <c r="M4" s="651"/>
      <c r="N4" s="651"/>
      <c r="O4" s="651"/>
      <c r="P4" s="651"/>
      <c r="Q4" s="651"/>
    </row>
    <row r="5" spans="2:17" ht="17.25" customHeight="1" thickTop="1" x14ac:dyDescent="0.2">
      <c r="B5" s="2990" t="s">
        <v>990</v>
      </c>
      <c r="C5" s="2992" t="s">
        <v>991</v>
      </c>
      <c r="D5" s="1667" t="s">
        <v>992</v>
      </c>
      <c r="E5" s="1667"/>
      <c r="F5" s="1667"/>
      <c r="G5" s="2994" t="s">
        <v>993</v>
      </c>
      <c r="H5" s="2994" t="s">
        <v>994</v>
      </c>
      <c r="I5" s="2997" t="s">
        <v>995</v>
      </c>
      <c r="K5" s="653" t="s">
        <v>996</v>
      </c>
      <c r="L5" s="654"/>
      <c r="M5" s="654"/>
      <c r="N5" s="654"/>
      <c r="O5" s="654"/>
      <c r="P5" s="654"/>
      <c r="Q5" s="654"/>
    </row>
    <row r="6" spans="2:17" ht="17.25" customHeight="1" x14ac:dyDescent="0.2">
      <c r="B6" s="2991"/>
      <c r="C6" s="2993"/>
      <c r="D6" s="655" t="s">
        <v>34</v>
      </c>
      <c r="E6" s="655" t="s">
        <v>35</v>
      </c>
      <c r="F6" s="655" t="s">
        <v>30</v>
      </c>
      <c r="G6" s="2995"/>
      <c r="H6" s="2996"/>
      <c r="I6" s="2998"/>
      <c r="K6" s="654"/>
      <c r="L6" s="654"/>
      <c r="M6" s="654"/>
      <c r="N6" s="654"/>
      <c r="O6" s="654"/>
      <c r="P6" s="654"/>
      <c r="Q6" s="654"/>
    </row>
    <row r="7" spans="2:17" ht="19.5" customHeight="1" x14ac:dyDescent="0.2">
      <c r="B7" s="2982"/>
      <c r="C7" s="2985"/>
      <c r="D7" s="2999"/>
      <c r="E7" s="2999"/>
      <c r="F7" s="2999"/>
      <c r="G7" s="1668"/>
      <c r="H7" s="1669"/>
      <c r="I7" s="3002"/>
      <c r="K7" s="2989" t="s">
        <v>1011</v>
      </c>
      <c r="L7" s="2989"/>
      <c r="M7" s="2989"/>
      <c r="N7" s="2989"/>
      <c r="O7" s="2989"/>
      <c r="P7" s="2989"/>
      <c r="Q7" s="2989"/>
    </row>
    <row r="8" spans="2:17" ht="19.5" customHeight="1" x14ac:dyDescent="0.2">
      <c r="B8" s="2983"/>
      <c r="C8" s="2986"/>
      <c r="D8" s="3000"/>
      <c r="E8" s="3000"/>
      <c r="F8" s="3000"/>
      <c r="G8" s="1668"/>
      <c r="H8" s="1669"/>
      <c r="I8" s="3003"/>
      <c r="K8" s="2989"/>
      <c r="L8" s="2989"/>
      <c r="M8" s="2989"/>
      <c r="N8" s="2989"/>
      <c r="O8" s="2989"/>
      <c r="P8" s="2989"/>
      <c r="Q8" s="2989"/>
    </row>
    <row r="9" spans="2:17" ht="19.5" customHeight="1" x14ac:dyDescent="0.2">
      <c r="B9" s="2984"/>
      <c r="C9" s="2987"/>
      <c r="D9" s="3001"/>
      <c r="E9" s="3001"/>
      <c r="F9" s="3001"/>
      <c r="G9" s="1668"/>
      <c r="H9" s="1669"/>
      <c r="I9" s="3004"/>
      <c r="K9" s="2989"/>
      <c r="L9" s="2989"/>
      <c r="M9" s="2989"/>
      <c r="N9" s="2989"/>
      <c r="O9" s="2989"/>
      <c r="P9" s="2989"/>
      <c r="Q9" s="2989"/>
    </row>
    <row r="10" spans="2:17" ht="19.5" customHeight="1" x14ac:dyDescent="0.2">
      <c r="B10" s="2982"/>
      <c r="C10" s="2985"/>
      <c r="D10" s="2999"/>
      <c r="E10" s="2999"/>
      <c r="F10" s="2999"/>
      <c r="G10" s="1668"/>
      <c r="H10" s="1669"/>
      <c r="I10" s="3002"/>
      <c r="K10" s="653"/>
      <c r="L10" s="653"/>
      <c r="M10" s="653"/>
      <c r="N10" s="653"/>
      <c r="O10" s="653"/>
      <c r="P10" s="653"/>
      <c r="Q10" s="653"/>
    </row>
    <row r="11" spans="2:17" ht="19.5" customHeight="1" x14ac:dyDescent="0.2">
      <c r="B11" s="2983"/>
      <c r="C11" s="2986"/>
      <c r="D11" s="3000"/>
      <c r="E11" s="3000"/>
      <c r="F11" s="3000"/>
      <c r="G11" s="1668"/>
      <c r="H11" s="1669"/>
      <c r="I11" s="3003"/>
      <c r="K11" s="653"/>
      <c r="L11" s="653"/>
      <c r="M11" s="653"/>
      <c r="N11" s="653"/>
      <c r="O11" s="653"/>
      <c r="P11" s="653"/>
      <c r="Q11" s="653"/>
    </row>
    <row r="12" spans="2:17" ht="19.5" customHeight="1" x14ac:dyDescent="0.2">
      <c r="B12" s="2984"/>
      <c r="C12" s="2987"/>
      <c r="D12" s="3001"/>
      <c r="E12" s="3001"/>
      <c r="F12" s="3001"/>
      <c r="G12" s="1668"/>
      <c r="H12" s="1669"/>
      <c r="I12" s="3004"/>
    </row>
    <row r="13" spans="2:17" ht="19.5" customHeight="1" x14ac:dyDescent="0.2">
      <c r="B13" s="2982"/>
      <c r="C13" s="2985"/>
      <c r="D13" s="2999"/>
      <c r="E13" s="2999"/>
      <c r="F13" s="2999"/>
      <c r="G13" s="1668"/>
      <c r="H13" s="1669"/>
      <c r="I13" s="3002"/>
    </row>
    <row r="14" spans="2:17" ht="19.5" customHeight="1" x14ac:dyDescent="0.2">
      <c r="B14" s="2983"/>
      <c r="C14" s="2986"/>
      <c r="D14" s="3000"/>
      <c r="E14" s="3000"/>
      <c r="F14" s="3000"/>
      <c r="G14" s="1668"/>
      <c r="H14" s="1669"/>
      <c r="I14" s="3003"/>
    </row>
    <row r="15" spans="2:17" ht="19.5" customHeight="1" x14ac:dyDescent="0.2">
      <c r="B15" s="2984"/>
      <c r="C15" s="2987"/>
      <c r="D15" s="3001"/>
      <c r="E15" s="3001"/>
      <c r="F15" s="3001"/>
      <c r="G15" s="1668"/>
      <c r="H15" s="1669"/>
      <c r="I15" s="3004"/>
    </row>
    <row r="16" spans="2:17" ht="19.5" customHeight="1" x14ac:dyDescent="0.2">
      <c r="B16" s="2982"/>
      <c r="C16" s="2985"/>
      <c r="D16" s="2999"/>
      <c r="E16" s="2999"/>
      <c r="F16" s="2999"/>
      <c r="G16" s="1668"/>
      <c r="H16" s="1669"/>
      <c r="I16" s="3002"/>
    </row>
    <row r="17" spans="2:17" ht="19.5" customHeight="1" x14ac:dyDescent="0.2">
      <c r="B17" s="2983"/>
      <c r="C17" s="2986"/>
      <c r="D17" s="3000"/>
      <c r="E17" s="3000"/>
      <c r="F17" s="3000"/>
      <c r="G17" s="1668"/>
      <c r="H17" s="1669"/>
      <c r="I17" s="3003"/>
    </row>
    <row r="18" spans="2:17" ht="19.5" customHeight="1" x14ac:dyDescent="0.2">
      <c r="B18" s="2984"/>
      <c r="C18" s="2987"/>
      <c r="D18" s="3001"/>
      <c r="E18" s="3001"/>
      <c r="F18" s="3001"/>
      <c r="G18" s="1668"/>
      <c r="H18" s="1669"/>
      <c r="I18" s="3004"/>
    </row>
    <row r="19" spans="2:17" ht="19.5" customHeight="1" x14ac:dyDescent="0.2">
      <c r="B19" s="2982"/>
      <c r="C19" s="2985"/>
      <c r="D19" s="2999"/>
      <c r="E19" s="2999"/>
      <c r="F19" s="2999"/>
      <c r="G19" s="1668"/>
      <c r="H19" s="1669"/>
      <c r="I19" s="3002"/>
      <c r="K19" s="653"/>
      <c r="L19" s="653"/>
      <c r="M19" s="653"/>
      <c r="N19" s="653"/>
      <c r="O19" s="653"/>
      <c r="P19" s="653"/>
      <c r="Q19" s="653"/>
    </row>
    <row r="20" spans="2:17" ht="19.5" customHeight="1" x14ac:dyDescent="0.2">
      <c r="B20" s="2983"/>
      <c r="C20" s="2986"/>
      <c r="D20" s="3000"/>
      <c r="E20" s="3000"/>
      <c r="F20" s="3000"/>
      <c r="G20" s="1668"/>
      <c r="H20" s="1669"/>
      <c r="I20" s="3003"/>
      <c r="K20" s="653"/>
      <c r="L20" s="653"/>
      <c r="M20" s="653"/>
      <c r="N20" s="653"/>
      <c r="O20" s="653"/>
      <c r="P20" s="653"/>
      <c r="Q20" s="653"/>
    </row>
    <row r="21" spans="2:17" ht="19.5" customHeight="1" x14ac:dyDescent="0.2">
      <c r="B21" s="2984"/>
      <c r="C21" s="2987"/>
      <c r="D21" s="3001"/>
      <c r="E21" s="3001"/>
      <c r="F21" s="3001"/>
      <c r="G21" s="1668"/>
      <c r="H21" s="1669"/>
      <c r="I21" s="3004"/>
    </row>
    <row r="22" spans="2:17" ht="19.5" customHeight="1" x14ac:dyDescent="0.2">
      <c r="B22" s="2982"/>
      <c r="C22" s="2985"/>
      <c r="D22" s="2999"/>
      <c r="E22" s="2999"/>
      <c r="F22" s="2999"/>
      <c r="G22" s="1668"/>
      <c r="H22" s="1669"/>
      <c r="I22" s="3002"/>
    </row>
    <row r="23" spans="2:17" ht="19.5" customHeight="1" x14ac:dyDescent="0.2">
      <c r="B23" s="2983"/>
      <c r="C23" s="2986"/>
      <c r="D23" s="3000"/>
      <c r="E23" s="3000"/>
      <c r="F23" s="3000"/>
      <c r="G23" s="1668"/>
      <c r="H23" s="1669"/>
      <c r="I23" s="3003"/>
    </row>
    <row r="24" spans="2:17" ht="19.5" customHeight="1" x14ac:dyDescent="0.2">
      <c r="B24" s="2984"/>
      <c r="C24" s="2987"/>
      <c r="D24" s="3001"/>
      <c r="E24" s="3001"/>
      <c r="F24" s="3001"/>
      <c r="G24" s="1668"/>
      <c r="H24" s="1669"/>
      <c r="I24" s="3004"/>
    </row>
    <row r="25" spans="2:17" ht="19.5" customHeight="1" x14ac:dyDescent="0.2">
      <c r="B25" s="2982"/>
      <c r="C25" s="2985"/>
      <c r="D25" s="2999"/>
      <c r="E25" s="2999"/>
      <c r="F25" s="2999"/>
      <c r="G25" s="1668"/>
      <c r="H25" s="1669"/>
      <c r="I25" s="3002"/>
      <c r="K25" s="653"/>
      <c r="L25" s="653"/>
      <c r="M25" s="653"/>
      <c r="N25" s="653"/>
      <c r="O25" s="653"/>
      <c r="P25" s="653"/>
      <c r="Q25" s="653"/>
    </row>
    <row r="26" spans="2:17" ht="19.5" customHeight="1" x14ac:dyDescent="0.2">
      <c r="B26" s="2983"/>
      <c r="C26" s="2986"/>
      <c r="D26" s="3000"/>
      <c r="E26" s="3000"/>
      <c r="F26" s="3000"/>
      <c r="G26" s="1668"/>
      <c r="H26" s="1669"/>
      <c r="I26" s="3003"/>
      <c r="K26" s="653"/>
      <c r="L26" s="653"/>
      <c r="M26" s="653"/>
      <c r="N26" s="653"/>
      <c r="O26" s="653"/>
      <c r="P26" s="653"/>
      <c r="Q26" s="653"/>
    </row>
    <row r="27" spans="2:17" ht="19.5" customHeight="1" x14ac:dyDescent="0.2">
      <c r="B27" s="2984"/>
      <c r="C27" s="2987"/>
      <c r="D27" s="3001"/>
      <c r="E27" s="3001"/>
      <c r="F27" s="3001"/>
      <c r="G27" s="1668"/>
      <c r="H27" s="1669"/>
      <c r="I27" s="3004"/>
    </row>
    <row r="28" spans="2:17" ht="19.5" customHeight="1" x14ac:dyDescent="0.2">
      <c r="B28" s="2982"/>
      <c r="C28" s="2985"/>
      <c r="D28" s="2999"/>
      <c r="E28" s="2999"/>
      <c r="F28" s="2999"/>
      <c r="G28" s="1668"/>
      <c r="H28" s="1669"/>
      <c r="I28" s="3002"/>
    </row>
    <row r="29" spans="2:17" ht="19.5" customHeight="1" x14ac:dyDescent="0.2">
      <c r="B29" s="2983"/>
      <c r="C29" s="2986"/>
      <c r="D29" s="3000"/>
      <c r="E29" s="3000"/>
      <c r="F29" s="3000"/>
      <c r="G29" s="1668"/>
      <c r="H29" s="1669"/>
      <c r="I29" s="3003"/>
    </row>
    <row r="30" spans="2:17" ht="19.5" customHeight="1" x14ac:dyDescent="0.2">
      <c r="B30" s="2984"/>
      <c r="C30" s="2987"/>
      <c r="D30" s="3001"/>
      <c r="E30" s="3001"/>
      <c r="F30" s="3001"/>
      <c r="G30" s="1668"/>
      <c r="H30" s="1669"/>
      <c r="I30" s="3004"/>
    </row>
    <row r="31" spans="2:17" ht="19.5" customHeight="1" x14ac:dyDescent="0.2">
      <c r="B31" s="2982"/>
      <c r="C31" s="2985"/>
      <c r="D31" s="2999"/>
      <c r="E31" s="2999"/>
      <c r="F31" s="2999"/>
      <c r="G31" s="1668"/>
      <c r="H31" s="1669"/>
      <c r="I31" s="3002"/>
      <c r="K31" s="653"/>
      <c r="L31" s="653"/>
      <c r="M31" s="653"/>
      <c r="N31" s="653"/>
      <c r="O31" s="653"/>
      <c r="P31" s="653"/>
      <c r="Q31" s="653"/>
    </row>
    <row r="32" spans="2:17" ht="19.5" customHeight="1" x14ac:dyDescent="0.2">
      <c r="B32" s="2983"/>
      <c r="C32" s="2986"/>
      <c r="D32" s="3000"/>
      <c r="E32" s="3000"/>
      <c r="F32" s="3000"/>
      <c r="G32" s="1668"/>
      <c r="H32" s="1669"/>
      <c r="I32" s="3003"/>
      <c r="K32" s="653"/>
      <c r="L32" s="653"/>
      <c r="M32" s="653"/>
      <c r="N32" s="653"/>
      <c r="O32" s="653"/>
      <c r="P32" s="653"/>
      <c r="Q32" s="653"/>
    </row>
    <row r="33" spans="2:9" ht="19.5" customHeight="1" x14ac:dyDescent="0.2">
      <c r="B33" s="2984"/>
      <c r="C33" s="2987"/>
      <c r="D33" s="3001"/>
      <c r="E33" s="3001"/>
      <c r="F33" s="3001"/>
      <c r="G33" s="1668"/>
      <c r="H33" s="1669"/>
      <c r="I33" s="3004"/>
    </row>
    <row r="34" spans="2:9" ht="19.5" customHeight="1" x14ac:dyDescent="0.2">
      <c r="B34" s="2982"/>
      <c r="C34" s="2985"/>
      <c r="D34" s="2999"/>
      <c r="E34" s="2999"/>
      <c r="F34" s="2999"/>
      <c r="G34" s="1668"/>
      <c r="H34" s="1669"/>
      <c r="I34" s="3002"/>
    </row>
    <row r="35" spans="2:9" ht="19.5" customHeight="1" x14ac:dyDescent="0.2">
      <c r="B35" s="2983"/>
      <c r="C35" s="2986"/>
      <c r="D35" s="3000"/>
      <c r="E35" s="3000"/>
      <c r="F35" s="3000"/>
      <c r="G35" s="1668"/>
      <c r="H35" s="1669"/>
      <c r="I35" s="3003"/>
    </row>
    <row r="36" spans="2:9" ht="19.5" customHeight="1" x14ac:dyDescent="0.2">
      <c r="B36" s="2984"/>
      <c r="C36" s="2987"/>
      <c r="D36" s="3001"/>
      <c r="E36" s="3001"/>
      <c r="F36" s="3001"/>
      <c r="G36" s="1668"/>
      <c r="H36" s="1669"/>
      <c r="I36" s="3004"/>
    </row>
    <row r="37" spans="2:9" ht="19.5" customHeight="1" x14ac:dyDescent="0.2">
      <c r="B37" s="2982"/>
      <c r="C37" s="2985"/>
      <c r="D37" s="2999"/>
      <c r="E37" s="2999"/>
      <c r="F37" s="2999"/>
      <c r="G37" s="1668"/>
      <c r="H37" s="1669"/>
      <c r="I37" s="3002"/>
    </row>
    <row r="38" spans="2:9" ht="19.5" customHeight="1" x14ac:dyDescent="0.2">
      <c r="B38" s="2983"/>
      <c r="C38" s="2986"/>
      <c r="D38" s="3000"/>
      <c r="E38" s="3000"/>
      <c r="F38" s="3000"/>
      <c r="G38" s="1668"/>
      <c r="H38" s="1669"/>
      <c r="I38" s="3003"/>
    </row>
    <row r="39" spans="2:9" ht="19.5" customHeight="1" thickBot="1" x14ac:dyDescent="0.25">
      <c r="B39" s="3006"/>
      <c r="C39" s="3007"/>
      <c r="D39" s="3008"/>
      <c r="E39" s="3008"/>
      <c r="F39" s="3008"/>
      <c r="G39" s="1670"/>
      <c r="H39" s="1671"/>
      <c r="I39" s="3005"/>
    </row>
    <row r="40" spans="2:9" ht="13.5" thickTop="1" x14ac:dyDescent="0.2"/>
    <row r="47" spans="2:9" x14ac:dyDescent="0.2">
      <c r="B47" s="657" t="s">
        <v>997</v>
      </c>
    </row>
    <row r="48" spans="2:9" x14ac:dyDescent="0.2">
      <c r="B48" s="3012" t="s">
        <v>998</v>
      </c>
      <c r="C48" s="3014" t="s">
        <v>991</v>
      </c>
      <c r="D48" s="652" t="s">
        <v>992</v>
      </c>
      <c r="E48" s="652"/>
      <c r="F48" s="652"/>
      <c r="G48" s="3015" t="s">
        <v>999</v>
      </c>
      <c r="H48" s="3017" t="s">
        <v>994</v>
      </c>
      <c r="I48" s="3015" t="s">
        <v>995</v>
      </c>
    </row>
    <row r="49" spans="2:9" x14ac:dyDescent="0.2">
      <c r="B49" s="3013"/>
      <c r="C49" s="2993"/>
      <c r="D49" s="655" t="s">
        <v>34</v>
      </c>
      <c r="E49" s="655" t="s">
        <v>35</v>
      </c>
      <c r="F49" s="655" t="s">
        <v>30</v>
      </c>
      <c r="G49" s="3016"/>
      <c r="H49" s="3018"/>
      <c r="I49" s="3016"/>
    </row>
    <row r="50" spans="2:9" ht="15" x14ac:dyDescent="0.2">
      <c r="B50" s="3019" t="s">
        <v>1000</v>
      </c>
      <c r="C50" s="3022" t="s">
        <v>1001</v>
      </c>
      <c r="D50" s="3025" t="s">
        <v>360</v>
      </c>
      <c r="E50" s="3028">
        <v>2</v>
      </c>
      <c r="F50" s="3025">
        <v>3510.2</v>
      </c>
      <c r="G50" s="658" t="s">
        <v>1002</v>
      </c>
      <c r="H50" s="656">
        <f>6*5.3+10.6</f>
        <v>42.4</v>
      </c>
      <c r="I50" s="3009">
        <f>SUM(H50:H55)</f>
        <v>212.39999999999998</v>
      </c>
    </row>
    <row r="51" spans="2:9" ht="15" x14ac:dyDescent="0.2">
      <c r="B51" s="3020"/>
      <c r="C51" s="3023"/>
      <c r="D51" s="3026"/>
      <c r="E51" s="3026"/>
      <c r="F51" s="3026"/>
      <c r="G51" s="658" t="s">
        <v>1003</v>
      </c>
      <c r="H51" s="656">
        <f>6*5.3+10.6</f>
        <v>42.4</v>
      </c>
      <c r="I51" s="3010"/>
    </row>
    <row r="52" spans="2:9" ht="15" x14ac:dyDescent="0.2">
      <c r="B52" s="3020"/>
      <c r="C52" s="3023"/>
      <c r="D52" s="3026"/>
      <c r="E52" s="3026"/>
      <c r="F52" s="3026"/>
      <c r="G52" s="658" t="s">
        <v>1004</v>
      </c>
      <c r="H52" s="656">
        <f>6*5.3+10.6</f>
        <v>42.4</v>
      </c>
      <c r="I52" s="3010"/>
    </row>
    <row r="53" spans="2:9" ht="15" x14ac:dyDescent="0.2">
      <c r="B53" s="3020"/>
      <c r="C53" s="3023"/>
      <c r="D53" s="3026"/>
      <c r="E53" s="3026"/>
      <c r="F53" s="3026"/>
      <c r="G53" s="658" t="s">
        <v>1005</v>
      </c>
      <c r="H53" s="656">
        <v>27</v>
      </c>
      <c r="I53" s="3010"/>
    </row>
    <row r="54" spans="2:9" ht="15" x14ac:dyDescent="0.2">
      <c r="B54" s="3020"/>
      <c r="C54" s="3023"/>
      <c r="D54" s="3026"/>
      <c r="E54" s="3026"/>
      <c r="F54" s="3026"/>
      <c r="G54" s="658" t="s">
        <v>1006</v>
      </c>
      <c r="H54" s="656">
        <v>36.6</v>
      </c>
      <c r="I54" s="3010"/>
    </row>
    <row r="55" spans="2:9" ht="15" x14ac:dyDescent="0.2">
      <c r="B55" s="3020"/>
      <c r="C55" s="3023"/>
      <c r="D55" s="3026"/>
      <c r="E55" s="3026"/>
      <c r="F55" s="3026"/>
      <c r="G55" s="658" t="s">
        <v>1007</v>
      </c>
      <c r="H55" s="656">
        <v>21.6</v>
      </c>
      <c r="I55" s="3010"/>
    </row>
    <row r="56" spans="2:9" ht="15" x14ac:dyDescent="0.2">
      <c r="B56" s="3021"/>
      <c r="C56" s="3024"/>
      <c r="D56" s="3027"/>
      <c r="E56" s="3027"/>
      <c r="F56" s="3027"/>
      <c r="G56" s="658" t="s">
        <v>1008</v>
      </c>
      <c r="H56" s="656">
        <v>130</v>
      </c>
      <c r="I56" s="3011"/>
    </row>
  </sheetData>
  <mergeCells count="85">
    <mergeCell ref="I50:I56"/>
    <mergeCell ref="B48:B49"/>
    <mergeCell ref="C48:C49"/>
    <mergeCell ref="G48:G49"/>
    <mergeCell ref="H48:H49"/>
    <mergeCell ref="I48:I49"/>
    <mergeCell ref="B50:B56"/>
    <mergeCell ref="C50:C56"/>
    <mergeCell ref="D50:D56"/>
    <mergeCell ref="E50:E56"/>
    <mergeCell ref="F50:F56"/>
    <mergeCell ref="I37:I39"/>
    <mergeCell ref="B34:B36"/>
    <mergeCell ref="C34:C36"/>
    <mergeCell ref="D34:D36"/>
    <mergeCell ref="E34:E36"/>
    <mergeCell ref="F34:F36"/>
    <mergeCell ref="I34:I36"/>
    <mergeCell ref="B37:B39"/>
    <mergeCell ref="C37:C39"/>
    <mergeCell ref="D37:D39"/>
    <mergeCell ref="E37:E39"/>
    <mergeCell ref="F37:F39"/>
    <mergeCell ref="I31:I33"/>
    <mergeCell ref="B28:B30"/>
    <mergeCell ref="C28:C30"/>
    <mergeCell ref="D28:D30"/>
    <mergeCell ref="E28:E30"/>
    <mergeCell ref="F28:F30"/>
    <mergeCell ref="I28:I30"/>
    <mergeCell ref="B31:B33"/>
    <mergeCell ref="C31:C33"/>
    <mergeCell ref="D31:D33"/>
    <mergeCell ref="E31:E33"/>
    <mergeCell ref="F31:F33"/>
    <mergeCell ref="I25:I27"/>
    <mergeCell ref="B22:B24"/>
    <mergeCell ref="C22:C24"/>
    <mergeCell ref="D22:D24"/>
    <mergeCell ref="E22:E24"/>
    <mergeCell ref="F22:F24"/>
    <mergeCell ref="I22:I24"/>
    <mergeCell ref="B25:B27"/>
    <mergeCell ref="C25:C27"/>
    <mergeCell ref="D25:D27"/>
    <mergeCell ref="E25:E27"/>
    <mergeCell ref="F25:F27"/>
    <mergeCell ref="B19:B21"/>
    <mergeCell ref="C19:C21"/>
    <mergeCell ref="D19:D21"/>
    <mergeCell ref="E19:E21"/>
    <mergeCell ref="F19:F21"/>
    <mergeCell ref="B16:B18"/>
    <mergeCell ref="C16:C18"/>
    <mergeCell ref="D16:D18"/>
    <mergeCell ref="E16:E18"/>
    <mergeCell ref="F16:F18"/>
    <mergeCell ref="I7:I9"/>
    <mergeCell ref="D13:D15"/>
    <mergeCell ref="E13:E15"/>
    <mergeCell ref="F13:F15"/>
    <mergeCell ref="I19:I21"/>
    <mergeCell ref="I16:I18"/>
    <mergeCell ref="I13:I15"/>
    <mergeCell ref="B7:B9"/>
    <mergeCell ref="C7:C9"/>
    <mergeCell ref="D7:D9"/>
    <mergeCell ref="E7:E9"/>
    <mergeCell ref="F7:F9"/>
    <mergeCell ref="B13:B15"/>
    <mergeCell ref="C13:C15"/>
    <mergeCell ref="B3:I3"/>
    <mergeCell ref="K3:Q3"/>
    <mergeCell ref="B5:B6"/>
    <mergeCell ref="C5:C6"/>
    <mergeCell ref="G5:G6"/>
    <mergeCell ref="H5:H6"/>
    <mergeCell ref="I5:I6"/>
    <mergeCell ref="K7:Q9"/>
    <mergeCell ref="B10:B12"/>
    <mergeCell ref="C10:C12"/>
    <mergeCell ref="D10:D12"/>
    <mergeCell ref="E10:E12"/>
    <mergeCell ref="F10:F12"/>
    <mergeCell ref="I10:I12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75" orientation="portrait" r:id="rId1"/>
  <headerFooter scaleWithDoc="0">
    <oddHeader>&amp;C&amp;"Times New Roman,Negrito"&amp;16ANEXO XVII 
MODELO PLANILHA DE PEDÁGIO</oddHeader>
    <oddFooter>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rgb="FF00B0F0"/>
    <pageSetUpPr fitToPage="1"/>
  </sheetPr>
  <dimension ref="B1:T43"/>
  <sheetViews>
    <sheetView showGridLines="0" showOutlineSymbols="0" showWhiteSpace="0" view="pageBreakPreview" zoomScale="70" zoomScaleNormal="100" zoomScaleSheetLayoutView="70" workbookViewId="0">
      <selection activeCell="B4" sqref="B4:S4"/>
    </sheetView>
  </sheetViews>
  <sheetFormatPr defaultColWidth="9.140625" defaultRowHeight="15.75" x14ac:dyDescent="0.25"/>
  <cols>
    <col min="1" max="1" width="4.7109375" style="481" customWidth="1"/>
    <col min="2" max="10" width="13.85546875" style="481" customWidth="1"/>
    <col min="11" max="12" width="11.85546875" style="481" customWidth="1"/>
    <col min="13" max="15" width="13.85546875" style="481" customWidth="1"/>
    <col min="16" max="16" width="11.85546875" style="481" customWidth="1"/>
    <col min="17" max="18" width="16.28515625" style="481" customWidth="1"/>
    <col min="19" max="19" width="16.5703125" style="481" customWidth="1"/>
    <col min="20" max="20" width="4.7109375" style="481" customWidth="1"/>
    <col min="21" max="16384" width="9.140625" style="481"/>
  </cols>
  <sheetData>
    <row r="1" spans="2:19" ht="16.5" thickBot="1" x14ac:dyDescent="0.3">
      <c r="S1" s="477" t="s">
        <v>1485</v>
      </c>
    </row>
    <row r="2" spans="2:19" ht="20.100000000000001" customHeight="1" thickTop="1" thickBot="1" x14ac:dyDescent="0.3">
      <c r="B2" s="2344" t="s">
        <v>608</v>
      </c>
      <c r="C2" s="2345"/>
      <c r="D2" s="2345"/>
      <c r="E2" s="2345"/>
      <c r="F2" s="2345"/>
      <c r="G2" s="2345"/>
      <c r="H2" s="2345"/>
      <c r="I2" s="2345"/>
      <c r="J2" s="2345"/>
      <c r="K2" s="2345"/>
      <c r="L2" s="2345"/>
      <c r="M2" s="2345"/>
      <c r="N2" s="2345"/>
      <c r="O2" s="2345"/>
      <c r="P2" s="2345"/>
      <c r="Q2" s="2345"/>
      <c r="R2" s="2345"/>
      <c r="S2" s="2346"/>
    </row>
    <row r="3" spans="2:19" ht="72.75" customHeight="1" thickTop="1" x14ac:dyDescent="0.25">
      <c r="B3" s="2347" t="s">
        <v>2052</v>
      </c>
      <c r="C3" s="2348"/>
      <c r="D3" s="2348"/>
      <c r="E3" s="2348"/>
      <c r="F3" s="2348"/>
      <c r="G3" s="2348"/>
      <c r="H3" s="2348"/>
      <c r="I3" s="2348"/>
      <c r="J3" s="2348"/>
      <c r="K3" s="2348"/>
      <c r="L3" s="2348"/>
      <c r="M3" s="2348"/>
      <c r="N3" s="2348"/>
      <c r="O3" s="2348"/>
      <c r="P3" s="2348"/>
      <c r="Q3" s="2348"/>
      <c r="R3" s="2348"/>
      <c r="S3" s="2349"/>
    </row>
    <row r="4" spans="2:19" ht="19.5" customHeight="1" x14ac:dyDescent="0.25">
      <c r="B4" s="2350" t="s">
        <v>759</v>
      </c>
      <c r="C4" s="2351"/>
      <c r="D4" s="2351"/>
      <c r="E4" s="2351"/>
      <c r="F4" s="2351"/>
      <c r="G4" s="2351"/>
      <c r="H4" s="2351"/>
      <c r="I4" s="2351"/>
      <c r="J4" s="2351"/>
      <c r="K4" s="2351"/>
      <c r="L4" s="2351"/>
      <c r="M4" s="2351"/>
      <c r="N4" s="2351"/>
      <c r="O4" s="2351"/>
      <c r="P4" s="2351"/>
      <c r="Q4" s="2351"/>
      <c r="R4" s="2351"/>
      <c r="S4" s="2352"/>
    </row>
    <row r="5" spans="2:19" ht="20.100000000000001" customHeight="1" x14ac:dyDescent="0.25">
      <c r="B5" s="2350" t="s">
        <v>609</v>
      </c>
      <c r="C5" s="2351"/>
      <c r="D5" s="2351"/>
      <c r="E5" s="2351"/>
      <c r="F5" s="2351"/>
      <c r="G5" s="2351"/>
      <c r="H5" s="2351"/>
      <c r="I5" s="2351"/>
      <c r="J5" s="2351"/>
      <c r="K5" s="2351"/>
      <c r="L5" s="2351"/>
      <c r="M5" s="2351"/>
      <c r="N5" s="2351"/>
      <c r="O5" s="2351"/>
      <c r="P5" s="2351"/>
      <c r="Q5" s="2351"/>
      <c r="R5" s="2351"/>
      <c r="S5" s="2352"/>
    </row>
    <row r="6" spans="2:19" ht="20.100000000000001" customHeight="1" x14ac:dyDescent="0.25">
      <c r="B6" s="2350" t="s">
        <v>764</v>
      </c>
      <c r="C6" s="2351"/>
      <c r="D6" s="2351"/>
      <c r="E6" s="2351"/>
      <c r="F6" s="2351"/>
      <c r="G6" s="2351"/>
      <c r="H6" s="2351"/>
      <c r="I6" s="2351"/>
      <c r="J6" s="2351"/>
      <c r="K6" s="2351"/>
      <c r="L6" s="2351"/>
      <c r="M6" s="2351"/>
      <c r="N6" s="2351"/>
      <c r="O6" s="2351"/>
      <c r="P6" s="2351"/>
      <c r="Q6" s="2351"/>
      <c r="R6" s="2351"/>
      <c r="S6" s="2352"/>
    </row>
    <row r="7" spans="2:19" ht="20.100000000000001" customHeight="1" thickBot="1" x14ac:dyDescent="0.3">
      <c r="B7" s="2353" t="s">
        <v>2088</v>
      </c>
      <c r="C7" s="2354"/>
      <c r="D7" s="2354"/>
      <c r="E7" s="2354"/>
      <c r="F7" s="2354"/>
      <c r="G7" s="2354"/>
      <c r="H7" s="2354"/>
      <c r="I7" s="2354"/>
      <c r="J7" s="2354"/>
      <c r="K7" s="2354"/>
      <c r="L7" s="2354"/>
      <c r="M7" s="2354"/>
      <c r="N7" s="2354"/>
      <c r="O7" s="2354"/>
      <c r="P7" s="2354"/>
      <c r="Q7" s="2354"/>
      <c r="R7" s="2354"/>
      <c r="S7" s="2355"/>
    </row>
    <row r="8" spans="2:19" ht="20.100000000000001" customHeight="1" thickTop="1" thickBot="1" x14ac:dyDescent="0.3">
      <c r="B8" s="955"/>
      <c r="D8" s="484"/>
      <c r="S8" s="477"/>
    </row>
    <row r="9" spans="2:19" ht="20.100000000000001" customHeight="1" thickTop="1" x14ac:dyDescent="0.25">
      <c r="B9" s="2356" t="s">
        <v>9</v>
      </c>
      <c r="C9" s="2357"/>
      <c r="D9" s="2357"/>
      <c r="E9" s="2357"/>
      <c r="F9" s="2357"/>
      <c r="G9" s="2357"/>
      <c r="H9" s="2357"/>
      <c r="I9" s="2357"/>
      <c r="J9" s="2357"/>
      <c r="K9" s="2357"/>
      <c r="L9" s="2357"/>
      <c r="M9" s="2357"/>
      <c r="N9" s="2357"/>
      <c r="O9" s="2357"/>
      <c r="P9" s="2357"/>
      <c r="Q9" s="2357"/>
      <c r="R9" s="2357"/>
      <c r="S9" s="2358"/>
    </row>
    <row r="10" spans="2:19" ht="20.100000000000001" customHeight="1" x14ac:dyDescent="0.25">
      <c r="B10" s="2359" t="s">
        <v>110</v>
      </c>
      <c r="C10" s="2360"/>
      <c r="D10" s="2360"/>
      <c r="E10" s="2360"/>
      <c r="F10" s="2360"/>
      <c r="G10" s="2360"/>
      <c r="H10" s="2360"/>
      <c r="I10" s="2360"/>
      <c r="J10" s="2361"/>
      <c r="K10" s="2315" t="s">
        <v>603</v>
      </c>
      <c r="L10" s="2315" t="s">
        <v>7</v>
      </c>
      <c r="M10" s="2319" t="s">
        <v>602</v>
      </c>
      <c r="N10" s="2320"/>
      <c r="O10" s="2320"/>
      <c r="P10" s="2315" t="s">
        <v>604</v>
      </c>
      <c r="Q10" s="2315" t="s">
        <v>117</v>
      </c>
      <c r="R10" s="2315" t="s">
        <v>605</v>
      </c>
      <c r="S10" s="2340" t="s">
        <v>5</v>
      </c>
    </row>
    <row r="11" spans="2:19" ht="20.100000000000001" customHeight="1" x14ac:dyDescent="0.25">
      <c r="B11" s="2311" t="s">
        <v>133</v>
      </c>
      <c r="C11" s="2342" t="s">
        <v>600</v>
      </c>
      <c r="D11" s="2342" t="s">
        <v>4</v>
      </c>
      <c r="E11" s="2342" t="s">
        <v>3</v>
      </c>
      <c r="F11" s="2318" t="s">
        <v>13</v>
      </c>
      <c r="G11" s="2318"/>
      <c r="H11" s="2318" t="s">
        <v>14</v>
      </c>
      <c r="I11" s="2318"/>
      <c r="J11" s="2342" t="s">
        <v>579</v>
      </c>
      <c r="K11" s="2315"/>
      <c r="L11" s="2315"/>
      <c r="M11" s="2321" t="s">
        <v>2047</v>
      </c>
      <c r="N11" s="2321" t="s">
        <v>1333</v>
      </c>
      <c r="O11" s="2321" t="s">
        <v>754</v>
      </c>
      <c r="P11" s="2315"/>
      <c r="Q11" s="2315"/>
      <c r="R11" s="2315"/>
      <c r="S11" s="2340"/>
    </row>
    <row r="12" spans="2:19" ht="20.100000000000001" customHeight="1" thickBot="1" x14ac:dyDescent="0.3">
      <c r="B12" s="2312"/>
      <c r="C12" s="2343"/>
      <c r="D12" s="2343"/>
      <c r="E12" s="2343"/>
      <c r="F12" s="499" t="s">
        <v>2</v>
      </c>
      <c r="G12" s="499" t="s">
        <v>1</v>
      </c>
      <c r="H12" s="499" t="s">
        <v>2</v>
      </c>
      <c r="I12" s="499" t="s">
        <v>1</v>
      </c>
      <c r="J12" s="2343"/>
      <c r="K12" s="2316"/>
      <c r="L12" s="2316"/>
      <c r="M12" s="2322"/>
      <c r="N12" s="2322"/>
      <c r="O12" s="2322"/>
      <c r="P12" s="2316"/>
      <c r="Q12" s="2316"/>
      <c r="R12" s="2316"/>
      <c r="S12" s="2341"/>
    </row>
    <row r="13" spans="2:19" ht="20.100000000000001" customHeight="1" thickTop="1" x14ac:dyDescent="0.25">
      <c r="B13" s="506"/>
      <c r="C13" s="885"/>
      <c r="D13" s="885"/>
      <c r="E13" s="885"/>
      <c r="F13" s="885"/>
      <c r="G13" s="885"/>
      <c r="H13" s="885"/>
      <c r="I13" s="885"/>
      <c r="J13" s="885"/>
      <c r="K13" s="885"/>
      <c r="L13" s="896"/>
      <c r="M13" s="896">
        <f>L13-O13</f>
        <v>0</v>
      </c>
      <c r="N13" s="896"/>
      <c r="O13" s="896"/>
      <c r="P13" s="929">
        <f>IFERROR(_xlfn.XLOOKUP(K13,Dados!$E$6:$E$19,Dados!$G$6:$G$19)/100,0)</f>
        <v>0</v>
      </c>
      <c r="Q13" s="896">
        <f t="shared" ref="Q13:Q27" si="0">L13*P13</f>
        <v>0</v>
      </c>
      <c r="R13" s="896">
        <f t="shared" ref="R13:R27" si="1">0.2*L13</f>
        <v>0</v>
      </c>
      <c r="S13" s="920"/>
    </row>
    <row r="14" spans="2:19" ht="20.100000000000001" customHeight="1" x14ac:dyDescent="0.25">
      <c r="B14" s="503"/>
      <c r="C14" s="886"/>
      <c r="D14" s="886"/>
      <c r="E14" s="886"/>
      <c r="F14" s="886"/>
      <c r="G14" s="886"/>
      <c r="H14" s="886"/>
      <c r="I14" s="886"/>
      <c r="J14" s="885"/>
      <c r="K14" s="886"/>
      <c r="L14" s="897"/>
      <c r="M14" s="896">
        <f t="shared" ref="M14:M27" si="2">L14-O14</f>
        <v>0</v>
      </c>
      <c r="N14" s="897"/>
      <c r="O14" s="897"/>
      <c r="P14" s="929">
        <f>IFERROR(_xlfn.XLOOKUP(K14,Dados!$E$6:$E$19,Dados!$G$6:$G$19)/100,0)</f>
        <v>0</v>
      </c>
      <c r="Q14" s="896">
        <f t="shared" si="0"/>
        <v>0</v>
      </c>
      <c r="R14" s="896">
        <f t="shared" si="1"/>
        <v>0</v>
      </c>
      <c r="S14" s="921"/>
    </row>
    <row r="15" spans="2:19" ht="20.100000000000001" customHeight="1" x14ac:dyDescent="0.25">
      <c r="B15" s="503"/>
      <c r="C15" s="886"/>
      <c r="D15" s="886"/>
      <c r="E15" s="886"/>
      <c r="F15" s="886"/>
      <c r="G15" s="886"/>
      <c r="H15" s="886"/>
      <c r="I15" s="886"/>
      <c r="J15" s="885"/>
      <c r="K15" s="886"/>
      <c r="L15" s="897"/>
      <c r="M15" s="896">
        <f t="shared" si="2"/>
        <v>0</v>
      </c>
      <c r="N15" s="897"/>
      <c r="O15" s="897"/>
      <c r="P15" s="929">
        <f>IFERROR(_xlfn.XLOOKUP(K15,Dados!$E$6:$E$19,Dados!$G$6:$G$19)/100,0)</f>
        <v>0</v>
      </c>
      <c r="Q15" s="896">
        <f t="shared" si="0"/>
        <v>0</v>
      </c>
      <c r="R15" s="896">
        <f t="shared" si="1"/>
        <v>0</v>
      </c>
      <c r="S15" s="921"/>
    </row>
    <row r="16" spans="2:19" ht="20.100000000000001" customHeight="1" x14ac:dyDescent="0.25">
      <c r="B16" s="503"/>
      <c r="C16" s="886"/>
      <c r="D16" s="886"/>
      <c r="E16" s="886"/>
      <c r="F16" s="886"/>
      <c r="G16" s="886"/>
      <c r="H16" s="886"/>
      <c r="I16" s="886"/>
      <c r="J16" s="885"/>
      <c r="K16" s="886"/>
      <c r="L16" s="897"/>
      <c r="M16" s="896">
        <f t="shared" si="2"/>
        <v>0</v>
      </c>
      <c r="N16" s="897"/>
      <c r="O16" s="897"/>
      <c r="P16" s="929">
        <f>IFERROR(_xlfn.XLOOKUP(K16,Dados!$E$6:$E$19,Dados!$G$6:$G$19)/100,0)</f>
        <v>0</v>
      </c>
      <c r="Q16" s="896">
        <f t="shared" si="0"/>
        <v>0</v>
      </c>
      <c r="R16" s="896">
        <f t="shared" si="1"/>
        <v>0</v>
      </c>
      <c r="S16" s="921"/>
    </row>
    <row r="17" spans="2:20" ht="20.100000000000001" customHeight="1" x14ac:dyDescent="0.25">
      <c r="B17" s="503"/>
      <c r="C17" s="886"/>
      <c r="D17" s="886"/>
      <c r="E17" s="886"/>
      <c r="F17" s="886"/>
      <c r="G17" s="886"/>
      <c r="H17" s="886"/>
      <c r="I17" s="886"/>
      <c r="J17" s="885"/>
      <c r="K17" s="886"/>
      <c r="L17" s="897"/>
      <c r="M17" s="896">
        <f t="shared" si="2"/>
        <v>0</v>
      </c>
      <c r="N17" s="897"/>
      <c r="O17" s="897"/>
      <c r="P17" s="929">
        <f>IFERROR(_xlfn.XLOOKUP(K17,Dados!$E$6:$E$19,Dados!$G$6:$G$19)/100,0)</f>
        <v>0</v>
      </c>
      <c r="Q17" s="896">
        <f t="shared" si="0"/>
        <v>0</v>
      </c>
      <c r="R17" s="896">
        <f t="shared" si="1"/>
        <v>0</v>
      </c>
      <c r="S17" s="921"/>
    </row>
    <row r="18" spans="2:20" ht="20.100000000000001" customHeight="1" x14ac:dyDescent="0.25">
      <c r="B18" s="503"/>
      <c r="C18" s="886"/>
      <c r="D18" s="886"/>
      <c r="E18" s="886"/>
      <c r="F18" s="886"/>
      <c r="G18" s="886"/>
      <c r="H18" s="886"/>
      <c r="I18" s="886"/>
      <c r="J18" s="885"/>
      <c r="K18" s="886"/>
      <c r="L18" s="897"/>
      <c r="M18" s="896">
        <f t="shared" si="2"/>
        <v>0</v>
      </c>
      <c r="N18" s="897"/>
      <c r="O18" s="897"/>
      <c r="P18" s="929">
        <f>IFERROR(_xlfn.XLOOKUP(K18,Dados!$E$6:$E$19,Dados!$G$6:$G$19)/100,0)</f>
        <v>0</v>
      </c>
      <c r="Q18" s="896">
        <f t="shared" si="0"/>
        <v>0</v>
      </c>
      <c r="R18" s="896">
        <f t="shared" si="1"/>
        <v>0</v>
      </c>
      <c r="S18" s="921"/>
      <c r="T18" s="483"/>
    </row>
    <row r="19" spans="2:20" ht="20.100000000000001" customHeight="1" x14ac:dyDescent="0.25">
      <c r="B19" s="503"/>
      <c r="C19" s="886"/>
      <c r="D19" s="886"/>
      <c r="E19" s="886"/>
      <c r="F19" s="886"/>
      <c r="G19" s="886"/>
      <c r="H19" s="886"/>
      <c r="I19" s="886"/>
      <c r="J19" s="885"/>
      <c r="K19" s="886"/>
      <c r="L19" s="897"/>
      <c r="M19" s="896">
        <f t="shared" si="2"/>
        <v>0</v>
      </c>
      <c r="N19" s="897"/>
      <c r="O19" s="897"/>
      <c r="P19" s="929">
        <f>IFERROR(_xlfn.XLOOKUP(K19,Dados!$E$6:$E$19,Dados!$G$6:$G$19)/100,0)</f>
        <v>0</v>
      </c>
      <c r="Q19" s="896">
        <f t="shared" si="0"/>
        <v>0</v>
      </c>
      <c r="R19" s="896">
        <f t="shared" si="1"/>
        <v>0</v>
      </c>
      <c r="S19" s="921"/>
      <c r="T19" s="483"/>
    </row>
    <row r="20" spans="2:20" ht="20.100000000000001" customHeight="1" x14ac:dyDescent="0.25">
      <c r="B20" s="503"/>
      <c r="C20" s="886"/>
      <c r="D20" s="886"/>
      <c r="E20" s="886"/>
      <c r="F20" s="886"/>
      <c r="G20" s="886"/>
      <c r="H20" s="886"/>
      <c r="I20" s="886"/>
      <c r="J20" s="885"/>
      <c r="K20" s="886"/>
      <c r="L20" s="897"/>
      <c r="M20" s="896">
        <f t="shared" si="2"/>
        <v>0</v>
      </c>
      <c r="N20" s="897"/>
      <c r="O20" s="897"/>
      <c r="P20" s="929">
        <f>IFERROR(_xlfn.XLOOKUP(K20,Dados!$E$6:$E$19,Dados!$G$6:$G$19)/100,0)</f>
        <v>0</v>
      </c>
      <c r="Q20" s="896">
        <f t="shared" si="0"/>
        <v>0</v>
      </c>
      <c r="R20" s="896">
        <f t="shared" si="1"/>
        <v>0</v>
      </c>
      <c r="S20" s="921"/>
      <c r="T20" s="483"/>
    </row>
    <row r="21" spans="2:20" ht="20.100000000000001" customHeight="1" x14ac:dyDescent="0.25">
      <c r="B21" s="503"/>
      <c r="C21" s="886"/>
      <c r="D21" s="886"/>
      <c r="E21" s="886"/>
      <c r="F21" s="886"/>
      <c r="G21" s="886"/>
      <c r="H21" s="886"/>
      <c r="I21" s="886"/>
      <c r="J21" s="885"/>
      <c r="K21" s="886"/>
      <c r="L21" s="897"/>
      <c r="M21" s="896">
        <f t="shared" si="2"/>
        <v>0</v>
      </c>
      <c r="N21" s="897"/>
      <c r="O21" s="897"/>
      <c r="P21" s="929">
        <f>IFERROR(_xlfn.XLOOKUP(K21,Dados!$E$6:$E$19,Dados!$G$6:$G$19)/100,0)</f>
        <v>0</v>
      </c>
      <c r="Q21" s="896">
        <f t="shared" si="0"/>
        <v>0</v>
      </c>
      <c r="R21" s="896">
        <f t="shared" si="1"/>
        <v>0</v>
      </c>
      <c r="S21" s="921"/>
      <c r="T21" s="483"/>
    </row>
    <row r="22" spans="2:20" ht="20.100000000000001" customHeight="1" x14ac:dyDescent="0.25">
      <c r="B22" s="503"/>
      <c r="C22" s="886"/>
      <c r="D22" s="886"/>
      <c r="E22" s="886"/>
      <c r="F22" s="886"/>
      <c r="G22" s="886"/>
      <c r="H22" s="886"/>
      <c r="I22" s="886"/>
      <c r="J22" s="885"/>
      <c r="K22" s="886"/>
      <c r="L22" s="897"/>
      <c r="M22" s="896">
        <f t="shared" si="2"/>
        <v>0</v>
      </c>
      <c r="N22" s="897"/>
      <c r="O22" s="897"/>
      <c r="P22" s="929">
        <f>IFERROR(_xlfn.XLOOKUP(K22,Dados!$E$6:$E$19,Dados!$G$6:$G$19)/100,0)</f>
        <v>0</v>
      </c>
      <c r="Q22" s="896">
        <f t="shared" si="0"/>
        <v>0</v>
      </c>
      <c r="R22" s="896">
        <f t="shared" si="1"/>
        <v>0</v>
      </c>
      <c r="S22" s="921"/>
      <c r="T22" s="483"/>
    </row>
    <row r="23" spans="2:20" ht="20.100000000000001" customHeight="1" x14ac:dyDescent="0.25">
      <c r="B23" s="503"/>
      <c r="C23" s="886"/>
      <c r="D23" s="886"/>
      <c r="E23" s="886"/>
      <c r="F23" s="886"/>
      <c r="G23" s="886"/>
      <c r="H23" s="886"/>
      <c r="I23" s="886"/>
      <c r="J23" s="885"/>
      <c r="K23" s="886"/>
      <c r="L23" s="897"/>
      <c r="M23" s="896">
        <f t="shared" si="2"/>
        <v>0</v>
      </c>
      <c r="N23" s="897"/>
      <c r="O23" s="897"/>
      <c r="P23" s="929">
        <f>IFERROR(_xlfn.XLOOKUP(K23,Dados!$E$6:$E$19,Dados!$G$6:$G$19)/100,0)</f>
        <v>0</v>
      </c>
      <c r="Q23" s="896">
        <f t="shared" si="0"/>
        <v>0</v>
      </c>
      <c r="R23" s="896">
        <f t="shared" si="1"/>
        <v>0</v>
      </c>
      <c r="S23" s="921"/>
      <c r="T23" s="483"/>
    </row>
    <row r="24" spans="2:20" ht="20.100000000000001" customHeight="1" x14ac:dyDescent="0.25">
      <c r="B24" s="503"/>
      <c r="C24" s="886"/>
      <c r="D24" s="886"/>
      <c r="E24" s="886"/>
      <c r="F24" s="886"/>
      <c r="G24" s="886"/>
      <c r="H24" s="886"/>
      <c r="I24" s="886"/>
      <c r="J24" s="885"/>
      <c r="K24" s="886"/>
      <c r="L24" s="897"/>
      <c r="M24" s="896">
        <f t="shared" si="2"/>
        <v>0</v>
      </c>
      <c r="N24" s="897"/>
      <c r="O24" s="897"/>
      <c r="P24" s="929">
        <f>IFERROR(_xlfn.XLOOKUP(K24,Dados!$E$6:$E$19,Dados!$G$6:$G$19)/100,0)</f>
        <v>0</v>
      </c>
      <c r="Q24" s="896">
        <f t="shared" si="0"/>
        <v>0</v>
      </c>
      <c r="R24" s="896">
        <f t="shared" si="1"/>
        <v>0</v>
      </c>
      <c r="S24" s="921"/>
      <c r="T24" s="483"/>
    </row>
    <row r="25" spans="2:20" ht="20.100000000000001" customHeight="1" x14ac:dyDescent="0.25">
      <c r="B25" s="503"/>
      <c r="C25" s="886"/>
      <c r="D25" s="886"/>
      <c r="E25" s="886"/>
      <c r="F25" s="886"/>
      <c r="G25" s="886"/>
      <c r="H25" s="886"/>
      <c r="I25" s="886"/>
      <c r="J25" s="885"/>
      <c r="K25" s="886"/>
      <c r="L25" s="897"/>
      <c r="M25" s="896">
        <f t="shared" si="2"/>
        <v>0</v>
      </c>
      <c r="N25" s="897"/>
      <c r="O25" s="897"/>
      <c r="P25" s="929">
        <f>IFERROR(_xlfn.XLOOKUP(K25,Dados!$E$6:$E$19,Dados!$G$6:$G$19)/100,0)</f>
        <v>0</v>
      </c>
      <c r="Q25" s="896">
        <f t="shared" si="0"/>
        <v>0</v>
      </c>
      <c r="R25" s="896">
        <f t="shared" si="1"/>
        <v>0</v>
      </c>
      <c r="S25" s="921"/>
      <c r="T25" s="483"/>
    </row>
    <row r="26" spans="2:20" ht="20.100000000000001" customHeight="1" x14ac:dyDescent="0.25">
      <c r="B26" s="503"/>
      <c r="C26" s="886"/>
      <c r="D26" s="886"/>
      <c r="E26" s="886"/>
      <c r="F26" s="886"/>
      <c r="G26" s="886"/>
      <c r="H26" s="886"/>
      <c r="I26" s="886"/>
      <c r="J26" s="885"/>
      <c r="K26" s="886"/>
      <c r="L26" s="897"/>
      <c r="M26" s="896">
        <f t="shared" si="2"/>
        <v>0</v>
      </c>
      <c r="N26" s="897"/>
      <c r="O26" s="897"/>
      <c r="P26" s="929">
        <f>IFERROR(_xlfn.XLOOKUP(K26,Dados!$E$6:$E$19,Dados!$G$6:$G$19)/100,0)</f>
        <v>0</v>
      </c>
      <c r="Q26" s="896">
        <f t="shared" si="0"/>
        <v>0</v>
      </c>
      <c r="R26" s="896">
        <f t="shared" si="1"/>
        <v>0</v>
      </c>
      <c r="S26" s="921"/>
      <c r="T26" s="483"/>
    </row>
    <row r="27" spans="2:20" ht="20.100000000000001" customHeight="1" x14ac:dyDescent="0.25">
      <c r="B27" s="503"/>
      <c r="C27" s="886"/>
      <c r="D27" s="886"/>
      <c r="E27" s="886"/>
      <c r="F27" s="886"/>
      <c r="G27" s="886"/>
      <c r="H27" s="886"/>
      <c r="I27" s="886"/>
      <c r="J27" s="885"/>
      <c r="K27" s="886"/>
      <c r="L27" s="897"/>
      <c r="M27" s="896">
        <f t="shared" si="2"/>
        <v>0</v>
      </c>
      <c r="N27" s="897"/>
      <c r="O27" s="897"/>
      <c r="P27" s="929">
        <f>IFERROR(_xlfn.XLOOKUP(K27,Dados!$E$6:$E$19,Dados!$G$6:$G$19)/100,0)</f>
        <v>0</v>
      </c>
      <c r="Q27" s="896">
        <f t="shared" si="0"/>
        <v>0</v>
      </c>
      <c r="R27" s="896">
        <f t="shared" si="1"/>
        <v>0</v>
      </c>
      <c r="S27" s="921"/>
      <c r="T27" s="483"/>
    </row>
    <row r="28" spans="2:20" ht="20.100000000000001" customHeight="1" x14ac:dyDescent="0.25">
      <c r="B28" s="901"/>
      <c r="C28" s="902"/>
      <c r="D28" s="902"/>
      <c r="E28" s="902"/>
      <c r="F28" s="902"/>
      <c r="G28" s="902"/>
      <c r="H28" s="902"/>
      <c r="I28" s="902"/>
      <c r="J28" s="903" t="s">
        <v>342</v>
      </c>
      <c r="K28" s="904" t="s">
        <v>1348</v>
      </c>
      <c r="L28" s="925">
        <f t="shared" ref="L28:L41" si="3">SUMIF($K$13:$K$27,$K28,$L$13:$L$27)</f>
        <v>0</v>
      </c>
      <c r="M28" s="925">
        <f t="shared" ref="M28:M41" si="4">SUMIF($K$13:$K$27,$K28,$M$13:$M$27)</f>
        <v>0</v>
      </c>
      <c r="N28" s="925">
        <f t="shared" ref="N28:N41" si="5">SUMIF($K$13:$K$27,$K28,$N$13:$N$27)</f>
        <v>0</v>
      </c>
      <c r="O28" s="925">
        <f t="shared" ref="O28:O41" si="6">SUMIF($K$13:$K$27,$K28,$O$13:$O$27)</f>
        <v>0</v>
      </c>
      <c r="P28" s="918"/>
      <c r="Q28" s="918">
        <f t="shared" ref="Q28:Q41" si="7">SUMIF($K$13:$K$27,$K28,$Q$13:$Q$27)</f>
        <v>0</v>
      </c>
      <c r="R28" s="918">
        <f t="shared" ref="R28:R41" si="8">SUMIF($K$13:$K$27,$K28,$R$13:$R$27)</f>
        <v>0</v>
      </c>
      <c r="S28" s="922"/>
      <c r="T28" s="483"/>
    </row>
    <row r="29" spans="2:20" ht="20.100000000000001" customHeight="1" x14ac:dyDescent="0.25">
      <c r="B29" s="901"/>
      <c r="C29" s="902"/>
      <c r="D29" s="902"/>
      <c r="E29" s="902"/>
      <c r="F29" s="902"/>
      <c r="G29" s="902"/>
      <c r="H29" s="902"/>
      <c r="I29" s="902"/>
      <c r="J29" s="903" t="s">
        <v>342</v>
      </c>
      <c r="K29" s="904" t="s">
        <v>1349</v>
      </c>
      <c r="L29" s="925">
        <f t="shared" si="3"/>
        <v>0</v>
      </c>
      <c r="M29" s="925">
        <f t="shared" si="4"/>
        <v>0</v>
      </c>
      <c r="N29" s="925">
        <f t="shared" si="5"/>
        <v>0</v>
      </c>
      <c r="O29" s="925">
        <f t="shared" si="6"/>
        <v>0</v>
      </c>
      <c r="P29" s="918"/>
      <c r="Q29" s="918">
        <f t="shared" si="7"/>
        <v>0</v>
      </c>
      <c r="R29" s="918">
        <f t="shared" si="8"/>
        <v>0</v>
      </c>
      <c r="S29" s="922"/>
      <c r="T29" s="483"/>
    </row>
    <row r="30" spans="2:20" ht="20.100000000000001" customHeight="1" x14ac:dyDescent="0.25">
      <c r="B30" s="901"/>
      <c r="C30" s="902"/>
      <c r="D30" s="902"/>
      <c r="E30" s="902"/>
      <c r="F30" s="902"/>
      <c r="G30" s="902"/>
      <c r="H30" s="902"/>
      <c r="I30" s="902"/>
      <c r="J30" s="903" t="s">
        <v>342</v>
      </c>
      <c r="K30" s="904" t="s">
        <v>1350</v>
      </c>
      <c r="L30" s="925">
        <f t="shared" si="3"/>
        <v>0</v>
      </c>
      <c r="M30" s="925">
        <f t="shared" si="4"/>
        <v>0</v>
      </c>
      <c r="N30" s="925">
        <f t="shared" si="5"/>
        <v>0</v>
      </c>
      <c r="O30" s="925">
        <f t="shared" si="6"/>
        <v>0</v>
      </c>
      <c r="P30" s="918"/>
      <c r="Q30" s="918">
        <f t="shared" si="7"/>
        <v>0</v>
      </c>
      <c r="R30" s="918">
        <f t="shared" si="8"/>
        <v>0</v>
      </c>
      <c r="S30" s="923"/>
      <c r="T30" s="483"/>
    </row>
    <row r="31" spans="2:20" ht="20.100000000000001" customHeight="1" x14ac:dyDescent="0.25">
      <c r="B31" s="901"/>
      <c r="C31" s="902"/>
      <c r="D31" s="902"/>
      <c r="E31" s="902"/>
      <c r="F31" s="902"/>
      <c r="G31" s="902"/>
      <c r="H31" s="902"/>
      <c r="I31" s="902"/>
      <c r="J31" s="903" t="s">
        <v>342</v>
      </c>
      <c r="K31" s="904" t="s">
        <v>1351</v>
      </c>
      <c r="L31" s="925">
        <f t="shared" si="3"/>
        <v>0</v>
      </c>
      <c r="M31" s="925">
        <f t="shared" si="4"/>
        <v>0</v>
      </c>
      <c r="N31" s="925">
        <f t="shared" si="5"/>
        <v>0</v>
      </c>
      <c r="O31" s="925">
        <f t="shared" si="6"/>
        <v>0</v>
      </c>
      <c r="P31" s="918"/>
      <c r="Q31" s="918">
        <f t="shared" si="7"/>
        <v>0</v>
      </c>
      <c r="R31" s="918">
        <f t="shared" si="8"/>
        <v>0</v>
      </c>
      <c r="S31" s="923"/>
      <c r="T31" s="483"/>
    </row>
    <row r="32" spans="2:20" ht="20.100000000000001" customHeight="1" x14ac:dyDescent="0.25">
      <c r="B32" s="901"/>
      <c r="C32" s="902"/>
      <c r="D32" s="902"/>
      <c r="E32" s="902"/>
      <c r="F32" s="902"/>
      <c r="G32" s="902"/>
      <c r="H32" s="902"/>
      <c r="I32" s="902"/>
      <c r="J32" s="903" t="s">
        <v>342</v>
      </c>
      <c r="K32" s="904" t="s">
        <v>1352</v>
      </c>
      <c r="L32" s="925">
        <f t="shared" si="3"/>
        <v>0</v>
      </c>
      <c r="M32" s="925">
        <f t="shared" si="4"/>
        <v>0</v>
      </c>
      <c r="N32" s="925">
        <f t="shared" si="5"/>
        <v>0</v>
      </c>
      <c r="O32" s="925">
        <f t="shared" si="6"/>
        <v>0</v>
      </c>
      <c r="P32" s="918"/>
      <c r="Q32" s="918">
        <f t="shared" si="7"/>
        <v>0</v>
      </c>
      <c r="R32" s="918">
        <f t="shared" si="8"/>
        <v>0</v>
      </c>
      <c r="S32" s="923"/>
      <c r="T32" s="483"/>
    </row>
    <row r="33" spans="2:20" ht="20.100000000000001" customHeight="1" x14ac:dyDescent="0.25">
      <c r="B33" s="901"/>
      <c r="C33" s="902"/>
      <c r="D33" s="902"/>
      <c r="E33" s="902"/>
      <c r="F33" s="902"/>
      <c r="G33" s="902"/>
      <c r="H33" s="902"/>
      <c r="I33" s="902"/>
      <c r="J33" s="903" t="s">
        <v>342</v>
      </c>
      <c r="K33" s="904" t="s">
        <v>1353</v>
      </c>
      <c r="L33" s="925">
        <f t="shared" si="3"/>
        <v>0</v>
      </c>
      <c r="M33" s="925">
        <f t="shared" si="4"/>
        <v>0</v>
      </c>
      <c r="N33" s="925">
        <f t="shared" si="5"/>
        <v>0</v>
      </c>
      <c r="O33" s="925">
        <f t="shared" si="6"/>
        <v>0</v>
      </c>
      <c r="P33" s="918"/>
      <c r="Q33" s="918">
        <f t="shared" si="7"/>
        <v>0</v>
      </c>
      <c r="R33" s="918">
        <f t="shared" si="8"/>
        <v>0</v>
      </c>
      <c r="S33" s="923"/>
      <c r="T33" s="483"/>
    </row>
    <row r="34" spans="2:20" ht="20.100000000000001" customHeight="1" x14ac:dyDescent="0.25">
      <c r="B34" s="901"/>
      <c r="C34" s="902"/>
      <c r="D34" s="902"/>
      <c r="E34" s="902"/>
      <c r="F34" s="902"/>
      <c r="G34" s="902"/>
      <c r="H34" s="902"/>
      <c r="I34" s="902"/>
      <c r="J34" s="903" t="s">
        <v>342</v>
      </c>
      <c r="K34" s="904" t="s">
        <v>1354</v>
      </c>
      <c r="L34" s="925">
        <f t="shared" si="3"/>
        <v>0</v>
      </c>
      <c r="M34" s="925">
        <f t="shared" si="4"/>
        <v>0</v>
      </c>
      <c r="N34" s="925">
        <f t="shared" si="5"/>
        <v>0</v>
      </c>
      <c r="O34" s="925">
        <f t="shared" si="6"/>
        <v>0</v>
      </c>
      <c r="P34" s="918"/>
      <c r="Q34" s="918">
        <f t="shared" si="7"/>
        <v>0</v>
      </c>
      <c r="R34" s="918">
        <f t="shared" si="8"/>
        <v>0</v>
      </c>
      <c r="S34" s="923"/>
      <c r="T34" s="483"/>
    </row>
    <row r="35" spans="2:20" ht="20.100000000000001" customHeight="1" x14ac:dyDescent="0.25">
      <c r="B35" s="901"/>
      <c r="C35" s="902"/>
      <c r="D35" s="902"/>
      <c r="E35" s="902"/>
      <c r="F35" s="902"/>
      <c r="G35" s="902"/>
      <c r="H35" s="902"/>
      <c r="I35" s="902"/>
      <c r="J35" s="903" t="s">
        <v>342</v>
      </c>
      <c r="K35" s="904" t="s">
        <v>1355</v>
      </c>
      <c r="L35" s="925">
        <f t="shared" si="3"/>
        <v>0</v>
      </c>
      <c r="M35" s="925">
        <f t="shared" si="4"/>
        <v>0</v>
      </c>
      <c r="N35" s="925">
        <f t="shared" si="5"/>
        <v>0</v>
      </c>
      <c r="O35" s="925">
        <f t="shared" si="6"/>
        <v>0</v>
      </c>
      <c r="P35" s="918"/>
      <c r="Q35" s="918">
        <f t="shared" si="7"/>
        <v>0</v>
      </c>
      <c r="R35" s="918">
        <f t="shared" si="8"/>
        <v>0</v>
      </c>
      <c r="S35" s="922"/>
      <c r="T35" s="483"/>
    </row>
    <row r="36" spans="2:20" ht="20.100000000000001" customHeight="1" x14ac:dyDescent="0.25">
      <c r="B36" s="919"/>
      <c r="C36" s="903"/>
      <c r="D36" s="903"/>
      <c r="E36" s="903"/>
      <c r="F36" s="903"/>
      <c r="G36" s="903"/>
      <c r="H36" s="903"/>
      <c r="I36" s="903"/>
      <c r="J36" s="903" t="s">
        <v>342</v>
      </c>
      <c r="K36" s="904" t="s">
        <v>1356</v>
      </c>
      <c r="L36" s="925">
        <f t="shared" si="3"/>
        <v>0</v>
      </c>
      <c r="M36" s="925">
        <f t="shared" si="4"/>
        <v>0</v>
      </c>
      <c r="N36" s="925">
        <f t="shared" si="5"/>
        <v>0</v>
      </c>
      <c r="O36" s="925">
        <f t="shared" si="6"/>
        <v>0</v>
      </c>
      <c r="P36" s="918"/>
      <c r="Q36" s="918">
        <f t="shared" si="7"/>
        <v>0</v>
      </c>
      <c r="R36" s="918">
        <f t="shared" si="8"/>
        <v>0</v>
      </c>
      <c r="S36" s="923"/>
      <c r="T36" s="483"/>
    </row>
    <row r="37" spans="2:20" ht="20.100000000000001" customHeight="1" x14ac:dyDescent="0.25">
      <c r="B37" s="919"/>
      <c r="C37" s="903"/>
      <c r="D37" s="903"/>
      <c r="E37" s="903"/>
      <c r="F37" s="903"/>
      <c r="G37" s="903"/>
      <c r="H37" s="903"/>
      <c r="I37" s="903"/>
      <c r="J37" s="903" t="s">
        <v>342</v>
      </c>
      <c r="K37" s="904" t="s">
        <v>1357</v>
      </c>
      <c r="L37" s="925">
        <f t="shared" si="3"/>
        <v>0</v>
      </c>
      <c r="M37" s="925">
        <f t="shared" si="4"/>
        <v>0</v>
      </c>
      <c r="N37" s="925">
        <f t="shared" si="5"/>
        <v>0</v>
      </c>
      <c r="O37" s="925">
        <f t="shared" si="6"/>
        <v>0</v>
      </c>
      <c r="P37" s="918"/>
      <c r="Q37" s="918">
        <f t="shared" si="7"/>
        <v>0</v>
      </c>
      <c r="R37" s="918">
        <f t="shared" si="8"/>
        <v>0</v>
      </c>
      <c r="S37" s="923"/>
      <c r="T37" s="483"/>
    </row>
    <row r="38" spans="2:20" ht="20.100000000000001" customHeight="1" x14ac:dyDescent="0.25">
      <c r="B38" s="919"/>
      <c r="C38" s="903"/>
      <c r="D38" s="903"/>
      <c r="E38" s="903"/>
      <c r="F38" s="903"/>
      <c r="G38" s="903"/>
      <c r="H38" s="903"/>
      <c r="I38" s="903"/>
      <c r="J38" s="903" t="s">
        <v>342</v>
      </c>
      <c r="K38" s="904" t="s">
        <v>1358</v>
      </c>
      <c r="L38" s="925">
        <f t="shared" si="3"/>
        <v>0</v>
      </c>
      <c r="M38" s="925">
        <f t="shared" si="4"/>
        <v>0</v>
      </c>
      <c r="N38" s="925">
        <f t="shared" si="5"/>
        <v>0</v>
      </c>
      <c r="O38" s="925">
        <f t="shared" si="6"/>
        <v>0</v>
      </c>
      <c r="P38" s="918"/>
      <c r="Q38" s="918">
        <f t="shared" si="7"/>
        <v>0</v>
      </c>
      <c r="R38" s="918">
        <f t="shared" si="8"/>
        <v>0</v>
      </c>
      <c r="S38" s="923"/>
      <c r="T38" s="483"/>
    </row>
    <row r="39" spans="2:20" ht="20.100000000000001" customHeight="1" x14ac:dyDescent="0.25">
      <c r="B39" s="919"/>
      <c r="C39" s="903"/>
      <c r="D39" s="903"/>
      <c r="E39" s="903"/>
      <c r="F39" s="903"/>
      <c r="G39" s="903"/>
      <c r="H39" s="903"/>
      <c r="I39" s="903"/>
      <c r="J39" s="903" t="s">
        <v>342</v>
      </c>
      <c r="K39" s="904" t="s">
        <v>1359</v>
      </c>
      <c r="L39" s="925">
        <f t="shared" si="3"/>
        <v>0</v>
      </c>
      <c r="M39" s="925">
        <f t="shared" si="4"/>
        <v>0</v>
      </c>
      <c r="N39" s="925">
        <f t="shared" si="5"/>
        <v>0</v>
      </c>
      <c r="O39" s="925">
        <f t="shared" si="6"/>
        <v>0</v>
      </c>
      <c r="P39" s="918"/>
      <c r="Q39" s="918">
        <f t="shared" si="7"/>
        <v>0</v>
      </c>
      <c r="R39" s="918">
        <f t="shared" si="8"/>
        <v>0</v>
      </c>
      <c r="S39" s="923"/>
      <c r="T39" s="483"/>
    </row>
    <row r="40" spans="2:20" ht="20.100000000000001" customHeight="1" x14ac:dyDescent="0.25">
      <c r="B40" s="901"/>
      <c r="C40" s="902"/>
      <c r="D40" s="902"/>
      <c r="E40" s="902"/>
      <c r="F40" s="902"/>
      <c r="G40" s="902"/>
      <c r="H40" s="902"/>
      <c r="I40" s="902"/>
      <c r="J40" s="903" t="s">
        <v>342</v>
      </c>
      <c r="K40" s="904" t="s">
        <v>1360</v>
      </c>
      <c r="L40" s="925">
        <f t="shared" si="3"/>
        <v>0</v>
      </c>
      <c r="M40" s="925">
        <f t="shared" si="4"/>
        <v>0</v>
      </c>
      <c r="N40" s="925">
        <f t="shared" si="5"/>
        <v>0</v>
      </c>
      <c r="O40" s="925">
        <f t="shared" si="6"/>
        <v>0</v>
      </c>
      <c r="P40" s="918"/>
      <c r="Q40" s="918">
        <f t="shared" si="7"/>
        <v>0</v>
      </c>
      <c r="R40" s="918">
        <f t="shared" si="8"/>
        <v>0</v>
      </c>
      <c r="S40" s="922"/>
      <c r="T40" s="483"/>
    </row>
    <row r="41" spans="2:20" ht="20.100000000000001" customHeight="1" x14ac:dyDescent="0.25">
      <c r="B41" s="901"/>
      <c r="C41" s="902"/>
      <c r="D41" s="902"/>
      <c r="E41" s="902"/>
      <c r="F41" s="902"/>
      <c r="G41" s="902"/>
      <c r="H41" s="902"/>
      <c r="I41" s="902"/>
      <c r="J41" s="903" t="s">
        <v>342</v>
      </c>
      <c r="K41" s="904" t="s">
        <v>1361</v>
      </c>
      <c r="L41" s="925">
        <f t="shared" si="3"/>
        <v>0</v>
      </c>
      <c r="M41" s="925">
        <f t="shared" si="4"/>
        <v>0</v>
      </c>
      <c r="N41" s="925">
        <f t="shared" si="5"/>
        <v>0</v>
      </c>
      <c r="O41" s="925">
        <f t="shared" si="6"/>
        <v>0</v>
      </c>
      <c r="P41" s="918"/>
      <c r="Q41" s="918">
        <f t="shared" si="7"/>
        <v>0</v>
      </c>
      <c r="R41" s="918">
        <f t="shared" si="8"/>
        <v>0</v>
      </c>
      <c r="S41" s="922"/>
      <c r="T41" s="483"/>
    </row>
    <row r="42" spans="2:20" ht="20.100000000000001" customHeight="1" thickBot="1" x14ac:dyDescent="0.3">
      <c r="B42" s="905"/>
      <c r="C42" s="906"/>
      <c r="D42" s="906"/>
      <c r="E42" s="906"/>
      <c r="F42" s="906"/>
      <c r="G42" s="906"/>
      <c r="H42" s="906"/>
      <c r="I42" s="906"/>
      <c r="J42" s="2323" t="s">
        <v>755</v>
      </c>
      <c r="K42" s="2324"/>
      <c r="L42" s="907">
        <f>SUM(L28:L41)</f>
        <v>0</v>
      </c>
      <c r="M42" s="907">
        <f t="shared" ref="M42:O42" si="9">SUM(M28:M41)</f>
        <v>0</v>
      </c>
      <c r="N42" s="907">
        <f t="shared" si="9"/>
        <v>0</v>
      </c>
      <c r="O42" s="907">
        <f t="shared" si="9"/>
        <v>0</v>
      </c>
      <c r="P42" s="917"/>
      <c r="Q42" s="907">
        <f t="shared" ref="Q42:R42" si="10">SUM(Q28:Q41)</f>
        <v>0</v>
      </c>
      <c r="R42" s="907">
        <f t="shared" si="10"/>
        <v>0</v>
      </c>
      <c r="S42" s="924"/>
      <c r="T42" s="483"/>
    </row>
    <row r="43" spans="2:20" ht="16.5" thickTop="1" x14ac:dyDescent="0.25"/>
  </sheetData>
  <mergeCells count="26">
    <mergeCell ref="H11:I11"/>
    <mergeCell ref="S10:S12"/>
    <mergeCell ref="R10:R12"/>
    <mergeCell ref="Q10:Q12"/>
    <mergeCell ref="M10:O10"/>
    <mergeCell ref="M11:M12"/>
    <mergeCell ref="N11:N12"/>
    <mergeCell ref="O11:O12"/>
    <mergeCell ref="K10:K12"/>
    <mergeCell ref="L10:L12"/>
    <mergeCell ref="J42:K42"/>
    <mergeCell ref="B2:S2"/>
    <mergeCell ref="B3:S3"/>
    <mergeCell ref="B4:S4"/>
    <mergeCell ref="B5:S5"/>
    <mergeCell ref="B7:S7"/>
    <mergeCell ref="B6:S6"/>
    <mergeCell ref="P10:P12"/>
    <mergeCell ref="B9:S9"/>
    <mergeCell ref="B10:J10"/>
    <mergeCell ref="E11:E12"/>
    <mergeCell ref="D11:D12"/>
    <mergeCell ref="B11:B12"/>
    <mergeCell ref="C11:C12"/>
    <mergeCell ref="F11:G11"/>
    <mergeCell ref="J11:J12"/>
  </mergeCells>
  <phoneticPr fontId="54" type="noConversion"/>
  <printOptions horizontalCentered="1"/>
  <pageMargins left="0.39370078740157483" right="0.39370078740157483" top="0.78740157480314965" bottom="0.78740157480314965" header="0.19685039370078741" footer="0.19685039370078741"/>
  <pageSetup paperSize="9" scale="55" firstPageNumber="4" fitToHeight="0" orientation="landscape" r:id="rId1"/>
  <headerFooter scaleWithDoc="0">
    <oddHeader xml:space="preserve">&amp;C&amp;"Times New Roman,Negrito"&amp;16ANEXO I 
MODELO CADASTROS DO INVENTÁRIO DOS ELEMENTOS GERADORES DE CONSERVAÇÃO&amp;R
</oddHeader>
    <oddFooter>&amp;R&amp;P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Dados!$E$6:$E$19</xm:f>
          </x14:formula1>
          <xm:sqref>K13:K27</xm:sqref>
        </x14:dataValidation>
        <x14:dataValidation type="list" allowBlank="1" showInputMessage="1" showErrorMessage="1">
          <x14:formula1>
            <xm:f>Dados!$B$16:$B$17</xm:f>
          </x14:formula1>
          <xm:sqref>J13:J27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8">
    <tabColor rgb="FF00B0F0"/>
  </sheetPr>
  <dimension ref="B1:O40"/>
  <sheetViews>
    <sheetView showGridLines="0" showOutlineSymbols="0" showWhiteSpace="0" view="pageBreakPreview" topLeftCell="A3" zoomScaleNormal="100" zoomScaleSheetLayoutView="100" workbookViewId="0">
      <selection activeCell="B3" sqref="B3:O3"/>
    </sheetView>
  </sheetViews>
  <sheetFormatPr defaultColWidth="9.140625" defaultRowHeight="13.5" x14ac:dyDescent="0.25"/>
  <cols>
    <col min="1" max="1" width="5.7109375" style="51" customWidth="1"/>
    <col min="2" max="2" width="9.5703125" style="51" customWidth="1"/>
    <col min="3" max="3" width="6.5703125" style="51" customWidth="1"/>
    <col min="4" max="4" width="18" style="51" customWidth="1"/>
    <col min="5" max="5" width="9.140625" style="51" customWidth="1"/>
    <col min="6" max="6" width="8.140625" style="51" customWidth="1"/>
    <col min="7" max="8" width="7" style="51" customWidth="1"/>
    <col min="9" max="9" width="18" style="52" customWidth="1"/>
    <col min="10" max="10" width="9.42578125" style="51" customWidth="1"/>
    <col min="11" max="11" width="10.140625" style="51" customWidth="1"/>
    <col min="12" max="12" width="8.85546875" style="51" customWidth="1"/>
    <col min="13" max="13" width="18" style="51" customWidth="1"/>
    <col min="14" max="14" width="11.140625" style="51" customWidth="1"/>
    <col min="15" max="15" width="10.42578125" style="51" customWidth="1"/>
    <col min="16" max="16384" width="9.140625" style="51"/>
  </cols>
  <sheetData>
    <row r="1" spans="2:15" s="22" customFormat="1" ht="9.9499999999999993" customHeight="1" thickBot="1" x14ac:dyDescent="0.3">
      <c r="H1" s="50"/>
      <c r="I1" s="23"/>
    </row>
    <row r="2" spans="2:15" ht="17.25" customHeight="1" thickTop="1" thickBot="1" x14ac:dyDescent="0.3">
      <c r="B2" s="3029" t="s">
        <v>478</v>
      </c>
      <c r="C2" s="2970"/>
      <c r="D2" s="2970"/>
      <c r="E2" s="2970"/>
      <c r="F2" s="2970"/>
      <c r="G2" s="2970"/>
      <c r="H2" s="2970"/>
      <c r="I2" s="2970"/>
      <c r="J2" s="2970"/>
      <c r="K2" s="2971"/>
      <c r="L2" s="2971"/>
      <c r="M2" s="2971"/>
      <c r="N2" s="2971"/>
      <c r="O2" s="2972"/>
    </row>
    <row r="3" spans="2:15" ht="23.25" customHeight="1" thickTop="1" x14ac:dyDescent="0.25">
      <c r="B3" s="3030" t="s">
        <v>479</v>
      </c>
      <c r="C3" s="3031"/>
      <c r="D3" s="3031"/>
      <c r="E3" s="3031"/>
      <c r="F3" s="3031"/>
      <c r="G3" s="3031"/>
      <c r="H3" s="3031"/>
      <c r="I3" s="3031"/>
      <c r="J3" s="3031"/>
      <c r="K3" s="3031"/>
      <c r="L3" s="3031"/>
      <c r="M3" s="3031"/>
      <c r="N3" s="3031"/>
      <c r="O3" s="3032"/>
    </row>
    <row r="4" spans="2:15" ht="15.75" customHeight="1" x14ac:dyDescent="0.25">
      <c r="B4" s="3033" t="s">
        <v>480</v>
      </c>
      <c r="C4" s="3034"/>
      <c r="D4" s="3034"/>
      <c r="E4" s="3034"/>
      <c r="F4" s="3034"/>
      <c r="G4" s="3034"/>
      <c r="H4" s="3034"/>
      <c r="I4" s="3034"/>
      <c r="J4" s="3034"/>
      <c r="K4" s="3034"/>
      <c r="L4" s="3035"/>
      <c r="M4" s="3036" t="s">
        <v>481</v>
      </c>
      <c r="N4" s="3037"/>
      <c r="O4" s="3038"/>
    </row>
    <row r="5" spans="2:15" ht="49.5" customHeight="1" x14ac:dyDescent="0.25">
      <c r="B5" s="1672" t="s">
        <v>672</v>
      </c>
      <c r="C5" s="313" t="s">
        <v>36</v>
      </c>
      <c r="D5" s="313" t="s">
        <v>482</v>
      </c>
      <c r="E5" s="314" t="s">
        <v>483</v>
      </c>
      <c r="F5" s="314" t="s">
        <v>542</v>
      </c>
      <c r="G5" s="314" t="s">
        <v>543</v>
      </c>
      <c r="H5" s="314" t="s">
        <v>544</v>
      </c>
      <c r="I5" s="314" t="s">
        <v>546</v>
      </c>
      <c r="J5" s="314" t="s">
        <v>547</v>
      </c>
      <c r="K5" s="314" t="s">
        <v>484</v>
      </c>
      <c r="L5" s="314" t="s">
        <v>545</v>
      </c>
      <c r="M5" s="314" t="s">
        <v>548</v>
      </c>
      <c r="N5" s="314" t="s">
        <v>485</v>
      </c>
      <c r="O5" s="325" t="s">
        <v>486</v>
      </c>
    </row>
    <row r="6" spans="2:15" ht="15" customHeight="1" x14ac:dyDescent="0.25">
      <c r="B6" s="326" t="s">
        <v>487</v>
      </c>
      <c r="C6" s="546"/>
      <c r="D6" s="547"/>
      <c r="E6" s="548">
        <v>0</v>
      </c>
      <c r="F6" s="549">
        <v>839</v>
      </c>
      <c r="G6" s="549">
        <v>0</v>
      </c>
      <c r="H6" s="549">
        <v>0</v>
      </c>
      <c r="I6" s="550">
        <v>18</v>
      </c>
      <c r="J6" s="550">
        <v>3</v>
      </c>
      <c r="K6" s="550">
        <v>0.65</v>
      </c>
      <c r="L6" s="550">
        <v>15</v>
      </c>
      <c r="M6" s="551">
        <v>2.60292285497562</v>
      </c>
      <c r="N6" s="550">
        <v>337.39389972238536</v>
      </c>
      <c r="O6" s="408"/>
    </row>
    <row r="7" spans="2:15" ht="15" customHeight="1" x14ac:dyDescent="0.25">
      <c r="B7" s="151" t="s">
        <v>488</v>
      </c>
      <c r="C7" s="149"/>
      <c r="D7" s="327"/>
      <c r="E7" s="328">
        <v>0</v>
      </c>
      <c r="F7" s="328">
        <v>421</v>
      </c>
      <c r="G7" s="328">
        <v>0</v>
      </c>
      <c r="H7" s="328">
        <v>0</v>
      </c>
      <c r="I7" s="329">
        <v>18</v>
      </c>
      <c r="J7" s="329">
        <v>3</v>
      </c>
      <c r="K7" s="329">
        <v>0.65</v>
      </c>
      <c r="L7" s="329">
        <v>15</v>
      </c>
      <c r="M7" s="330">
        <v>2.2766598249440202</v>
      </c>
      <c r="N7" s="329">
        <v>47.463887588064374</v>
      </c>
      <c r="O7" s="331"/>
    </row>
    <row r="8" spans="2:15" ht="15" customHeight="1" x14ac:dyDescent="0.25">
      <c r="B8" s="332" t="s">
        <v>489</v>
      </c>
      <c r="C8" s="315"/>
      <c r="D8" s="316"/>
      <c r="E8" s="317">
        <v>0</v>
      </c>
      <c r="F8" s="318">
        <v>468</v>
      </c>
      <c r="G8" s="318">
        <v>0</v>
      </c>
      <c r="H8" s="318">
        <v>0</v>
      </c>
      <c r="I8" s="319">
        <v>18</v>
      </c>
      <c r="J8" s="319">
        <v>3</v>
      </c>
      <c r="K8" s="319">
        <v>0.65</v>
      </c>
      <c r="L8" s="319">
        <v>15</v>
      </c>
      <c r="M8" s="320">
        <v>2.4057801124976801</v>
      </c>
      <c r="N8" s="319">
        <v>419.16903135001434</v>
      </c>
      <c r="O8" s="333"/>
    </row>
    <row r="9" spans="2:15" ht="7.5" customHeight="1" x14ac:dyDescent="0.25">
      <c r="B9" s="3039"/>
      <c r="C9" s="3040"/>
      <c r="D9" s="3040"/>
      <c r="E9" s="3040"/>
      <c r="F9" s="3040"/>
      <c r="G9" s="3040"/>
      <c r="H9" s="3040"/>
      <c r="I9" s="3040"/>
      <c r="J9" s="3040"/>
      <c r="K9" s="3040"/>
      <c r="L9" s="3040"/>
      <c r="M9" s="3040"/>
      <c r="N9" s="3040"/>
      <c r="O9" s="3041"/>
    </row>
    <row r="10" spans="2:15" ht="15" customHeight="1" x14ac:dyDescent="0.25">
      <c r="B10" s="334" t="s">
        <v>490</v>
      </c>
      <c r="C10" s="552"/>
      <c r="D10" s="552"/>
      <c r="E10" s="552"/>
      <c r="F10" s="552"/>
      <c r="G10" s="553"/>
      <c r="H10" s="553"/>
      <c r="I10" s="553"/>
      <c r="J10" s="553"/>
      <c r="K10" s="554"/>
      <c r="L10" s="554"/>
      <c r="M10" s="554"/>
      <c r="N10" s="554"/>
      <c r="O10" s="409"/>
    </row>
    <row r="11" spans="2:15" ht="15" customHeight="1" x14ac:dyDescent="0.25">
      <c r="B11" s="3044" t="s">
        <v>491</v>
      </c>
      <c r="C11" s="3045"/>
      <c r="D11" s="3045"/>
      <c r="E11" s="3045"/>
      <c r="F11" s="336"/>
      <c r="G11" s="336"/>
      <c r="H11" s="336"/>
      <c r="I11" s="336"/>
      <c r="J11" s="336"/>
      <c r="K11" s="529"/>
      <c r="L11" s="529"/>
      <c r="M11" s="529"/>
      <c r="N11" s="337"/>
      <c r="O11" s="338"/>
    </row>
    <row r="12" spans="2:15" ht="5.25" customHeight="1" x14ac:dyDescent="0.25">
      <c r="B12" s="528"/>
      <c r="C12" s="529"/>
      <c r="D12" s="529"/>
      <c r="E12" s="529"/>
      <c r="F12" s="529"/>
      <c r="G12" s="529"/>
      <c r="H12" s="529"/>
      <c r="I12" s="337"/>
      <c r="J12" s="529"/>
      <c r="K12" s="529"/>
      <c r="L12" s="529"/>
      <c r="M12" s="529"/>
      <c r="N12" s="337"/>
      <c r="O12" s="338"/>
    </row>
    <row r="13" spans="2:15" ht="11.25" customHeight="1" x14ac:dyDescent="0.25">
      <c r="B13" s="3046" t="s">
        <v>492</v>
      </c>
      <c r="C13" s="3047"/>
      <c r="D13" s="340">
        <v>41821</v>
      </c>
      <c r="E13" s="341">
        <v>270.23700000000002</v>
      </c>
      <c r="F13" s="529"/>
      <c r="G13" s="529"/>
      <c r="H13" s="529"/>
      <c r="I13" s="529"/>
      <c r="J13" s="529"/>
      <c r="K13" s="529"/>
      <c r="L13" s="529"/>
      <c r="M13" s="529"/>
      <c r="N13" s="529"/>
      <c r="O13" s="338"/>
    </row>
    <row r="14" spans="2:15" ht="11.25" customHeight="1" x14ac:dyDescent="0.25">
      <c r="B14" s="3046" t="s">
        <v>493</v>
      </c>
      <c r="C14" s="3047"/>
      <c r="D14" s="340">
        <v>42675</v>
      </c>
      <c r="E14" s="341">
        <v>303.75200000000001</v>
      </c>
      <c r="F14" s="529"/>
      <c r="G14" s="529"/>
      <c r="H14" s="529"/>
      <c r="I14" s="342" t="s">
        <v>494</v>
      </c>
      <c r="J14" s="342"/>
      <c r="K14" s="343"/>
      <c r="L14" s="344">
        <f>E15/E13</f>
        <v>1.3631590048734996</v>
      </c>
      <c r="M14" s="529"/>
      <c r="N14" s="529"/>
      <c r="O14" s="338"/>
    </row>
    <row r="15" spans="2:15" ht="11.25" customHeight="1" x14ac:dyDescent="0.25">
      <c r="B15" s="3046"/>
      <c r="C15" s="3047"/>
      <c r="D15" s="340" t="s">
        <v>495</v>
      </c>
      <c r="E15" s="341">
        <v>368.37599999999998</v>
      </c>
      <c r="F15" s="529"/>
      <c r="G15" s="529"/>
      <c r="H15" s="529"/>
      <c r="I15" s="342" t="s">
        <v>496</v>
      </c>
      <c r="J15" s="342"/>
      <c r="K15" s="343"/>
      <c r="L15" s="344">
        <f>E15/E14</f>
        <v>1.2127525086254576</v>
      </c>
      <c r="M15" s="529"/>
      <c r="N15" s="529"/>
      <c r="O15" s="338"/>
    </row>
    <row r="16" spans="2:15" ht="7.5" customHeight="1" x14ac:dyDescent="0.25">
      <c r="B16" s="528"/>
      <c r="C16" s="345"/>
      <c r="D16" s="529"/>
      <c r="E16" s="529"/>
      <c r="F16" s="529"/>
      <c r="G16" s="529"/>
      <c r="H16" s="529"/>
      <c r="I16" s="529"/>
      <c r="J16" s="529"/>
      <c r="K16" s="529"/>
      <c r="L16" s="529"/>
      <c r="M16" s="529"/>
      <c r="N16" s="346"/>
      <c r="O16" s="338"/>
    </row>
    <row r="17" spans="2:15" ht="12.95" customHeight="1" x14ac:dyDescent="0.25">
      <c r="B17" s="526"/>
      <c r="C17" s="527"/>
      <c r="D17" s="347" t="s">
        <v>497</v>
      </c>
      <c r="E17" s="527"/>
      <c r="F17" s="527"/>
      <c r="G17" s="527"/>
      <c r="H17" s="527"/>
      <c r="I17" s="347" t="s">
        <v>498</v>
      </c>
      <c r="J17" s="527"/>
      <c r="K17" s="527"/>
      <c r="L17" s="527"/>
      <c r="M17" s="347" t="s">
        <v>499</v>
      </c>
      <c r="N17" s="527"/>
      <c r="O17" s="348"/>
    </row>
    <row r="18" spans="2:15" ht="12.95" customHeight="1" x14ac:dyDescent="0.25">
      <c r="B18" s="3048" t="s">
        <v>500</v>
      </c>
      <c r="C18" s="3049"/>
      <c r="D18" s="555">
        <f>M6*1000</f>
        <v>2602.9228549756199</v>
      </c>
      <c r="E18" s="554" t="s">
        <v>501</v>
      </c>
      <c r="F18" s="554"/>
      <c r="G18" s="554"/>
      <c r="H18" s="554"/>
      <c r="I18" s="555"/>
      <c r="J18" s="554" t="s">
        <v>501</v>
      </c>
      <c r="K18" s="554"/>
      <c r="L18" s="554"/>
      <c r="M18" s="555">
        <f>M8*1000</f>
        <v>2405.78011249768</v>
      </c>
      <c r="N18" s="554" t="s">
        <v>501</v>
      </c>
      <c r="O18" s="409"/>
    </row>
    <row r="19" spans="2:15" ht="12.95" customHeight="1" x14ac:dyDescent="0.25">
      <c r="B19" s="3042" t="s">
        <v>502</v>
      </c>
      <c r="C19" s="3043"/>
      <c r="D19" s="349">
        <f>(L14*((26.939+(0.253*F6)+(0.299*G6)+(0.412*H6))))</f>
        <v>326.07581291977033</v>
      </c>
      <c r="E19" s="529" t="s">
        <v>501</v>
      </c>
      <c r="F19" s="529"/>
      <c r="G19" s="529"/>
      <c r="H19" s="529"/>
      <c r="I19" s="349"/>
      <c r="J19" s="529" t="s">
        <v>501</v>
      </c>
      <c r="K19" s="529"/>
      <c r="L19" s="529"/>
      <c r="M19" s="349">
        <f>L14*(26.939+(0.253*F8)+(0.299*G8)+(0.412*H8))</f>
        <v>198.12561924532903</v>
      </c>
      <c r="N19" s="529" t="s">
        <v>501</v>
      </c>
      <c r="O19" s="338"/>
    </row>
    <row r="20" spans="2:15" ht="6" customHeight="1" x14ac:dyDescent="0.25">
      <c r="B20" s="530"/>
      <c r="C20" s="531"/>
      <c r="D20" s="531"/>
      <c r="E20" s="531"/>
      <c r="F20" s="531"/>
      <c r="G20" s="531"/>
      <c r="H20" s="531"/>
      <c r="I20" s="531"/>
      <c r="J20" s="531"/>
      <c r="K20" s="531"/>
      <c r="L20" s="531"/>
      <c r="M20" s="531"/>
      <c r="N20" s="531"/>
      <c r="O20" s="350"/>
    </row>
    <row r="21" spans="2:15" ht="12.95" customHeight="1" x14ac:dyDescent="0.25">
      <c r="B21" s="526"/>
      <c r="C21" s="527"/>
      <c r="D21" s="347" t="s">
        <v>503</v>
      </c>
      <c r="E21" s="527"/>
      <c r="F21" s="527"/>
      <c r="G21" s="527"/>
      <c r="H21" s="527"/>
      <c r="I21" s="347" t="s">
        <v>504</v>
      </c>
      <c r="J21" s="527"/>
      <c r="K21" s="527"/>
      <c r="L21" s="527"/>
      <c r="M21" s="347" t="s">
        <v>505</v>
      </c>
      <c r="N21" s="527"/>
      <c r="O21" s="348"/>
    </row>
    <row r="22" spans="2:15" ht="12.95" customHeight="1" x14ac:dyDescent="0.25">
      <c r="B22" s="3048" t="s">
        <v>500</v>
      </c>
      <c r="C22" s="3049"/>
      <c r="D22" s="555">
        <f>D18/(1-(I6/100)-(J6/100)-(K6/100))</f>
        <v>3322.1733949912182</v>
      </c>
      <c r="E22" s="554" t="s">
        <v>501</v>
      </c>
      <c r="F22" s="554"/>
      <c r="G22" s="554"/>
      <c r="H22" s="554"/>
      <c r="I22" s="555">
        <f>I18/(1-(I6/100)-(J6/100)-(K6/100))</f>
        <v>0</v>
      </c>
      <c r="J22" s="554" t="s">
        <v>501</v>
      </c>
      <c r="K22" s="554"/>
      <c r="L22" s="554"/>
      <c r="M22" s="555">
        <f>M18/(1-(I8/100)-(J8/100)-(K8/100))</f>
        <v>3070.5553446045687</v>
      </c>
      <c r="N22" s="554" t="s">
        <v>501</v>
      </c>
      <c r="O22" s="409"/>
    </row>
    <row r="23" spans="2:15" ht="12.95" customHeight="1" x14ac:dyDescent="0.25">
      <c r="B23" s="3042" t="s">
        <v>502</v>
      </c>
      <c r="C23" s="3043"/>
      <c r="D23" s="349">
        <f>D19/(1-(I6/100))</f>
        <v>397.65343038996377</v>
      </c>
      <c r="E23" s="529" t="s">
        <v>501</v>
      </c>
      <c r="F23" s="529"/>
      <c r="G23" s="529"/>
      <c r="H23" s="529"/>
      <c r="I23" s="349">
        <f>I19/(1-(I7/100))</f>
        <v>0</v>
      </c>
      <c r="J23" s="529" t="s">
        <v>501</v>
      </c>
      <c r="K23" s="529"/>
      <c r="L23" s="529"/>
      <c r="M23" s="349">
        <f>M19/(1-(I8/100))</f>
        <v>241.6166088357671</v>
      </c>
      <c r="N23" s="529" t="s">
        <v>501</v>
      </c>
      <c r="O23" s="338"/>
    </row>
    <row r="24" spans="2:15" ht="6" customHeight="1" x14ac:dyDescent="0.25">
      <c r="B24" s="530"/>
      <c r="C24" s="531"/>
      <c r="D24" s="531"/>
      <c r="E24" s="531"/>
      <c r="F24" s="531"/>
      <c r="G24" s="531"/>
      <c r="H24" s="531"/>
      <c r="I24" s="531"/>
      <c r="J24" s="531"/>
      <c r="K24" s="531"/>
      <c r="L24" s="531"/>
      <c r="M24" s="531"/>
      <c r="N24" s="531"/>
      <c r="O24" s="350"/>
    </row>
    <row r="25" spans="2:15" ht="12.95" customHeight="1" x14ac:dyDescent="0.25">
      <c r="B25" s="526"/>
      <c r="C25" s="527"/>
      <c r="D25" s="347" t="s">
        <v>506</v>
      </c>
      <c r="E25" s="527"/>
      <c r="F25" s="527"/>
      <c r="G25" s="527"/>
      <c r="H25" s="527"/>
      <c r="I25" s="347" t="s">
        <v>507</v>
      </c>
      <c r="J25" s="527"/>
      <c r="K25" s="527"/>
      <c r="L25" s="527"/>
      <c r="M25" s="347" t="s">
        <v>508</v>
      </c>
      <c r="N25" s="527"/>
      <c r="O25" s="348"/>
    </row>
    <row r="26" spans="2:15" ht="12.95" customHeight="1" x14ac:dyDescent="0.25">
      <c r="B26" s="3048" t="s">
        <v>509</v>
      </c>
      <c r="C26" s="3049"/>
      <c r="D26" s="351">
        <v>630.22900000000004</v>
      </c>
      <c r="E26" s="529" t="s">
        <v>510</v>
      </c>
      <c r="F26" s="529"/>
      <c r="G26" s="529"/>
      <c r="H26" s="529"/>
      <c r="I26" s="351">
        <f>D26</f>
        <v>630.22900000000004</v>
      </c>
      <c r="J26" s="529" t="s">
        <v>510</v>
      </c>
      <c r="K26" s="529"/>
      <c r="L26" s="529"/>
      <c r="M26" s="351">
        <f>D26</f>
        <v>630.22900000000004</v>
      </c>
      <c r="N26" s="529" t="s">
        <v>510</v>
      </c>
      <c r="O26" s="338"/>
    </row>
    <row r="27" spans="2:15" ht="12.95" customHeight="1" x14ac:dyDescent="0.25">
      <c r="B27" s="3042" t="s">
        <v>511</v>
      </c>
      <c r="C27" s="3043"/>
      <c r="D27" s="352">
        <f>EVEN(2*(D26/28))</f>
        <v>46</v>
      </c>
      <c r="E27" s="353" t="s">
        <v>512</v>
      </c>
      <c r="F27" s="529"/>
      <c r="G27" s="529"/>
      <c r="H27" s="529"/>
      <c r="I27" s="352">
        <f>EVEN(2*(I26/28))</f>
        <v>46</v>
      </c>
      <c r="J27" s="529" t="s">
        <v>512</v>
      </c>
      <c r="K27" s="529"/>
      <c r="L27" s="529"/>
      <c r="M27" s="352">
        <f>EVEN(2*(M26/28))</f>
        <v>46</v>
      </c>
      <c r="N27" s="353" t="s">
        <v>512</v>
      </c>
      <c r="O27" s="338"/>
    </row>
    <row r="28" spans="2:15" ht="12.95" customHeight="1" x14ac:dyDescent="0.25">
      <c r="B28" s="3042" t="s">
        <v>513</v>
      </c>
      <c r="C28" s="3043"/>
      <c r="D28" s="351" t="s">
        <v>33</v>
      </c>
      <c r="E28" s="529" t="s">
        <v>501</v>
      </c>
      <c r="F28" s="529"/>
      <c r="G28" s="529"/>
      <c r="H28" s="529"/>
      <c r="I28" s="351">
        <f>(N7*I27)/I26</f>
        <v>3.4643579223599055</v>
      </c>
      <c r="J28" s="529" t="s">
        <v>501</v>
      </c>
      <c r="K28" s="529"/>
      <c r="L28" s="529"/>
      <c r="M28" s="351">
        <f>(N8*M27)/M26</f>
        <v>30.594871772166403</v>
      </c>
      <c r="N28" s="529" t="s">
        <v>501</v>
      </c>
      <c r="O28" s="338"/>
    </row>
    <row r="29" spans="2:15" ht="12.95" customHeight="1" x14ac:dyDescent="0.25">
      <c r="B29" s="3042" t="s">
        <v>514</v>
      </c>
      <c r="C29" s="3043"/>
      <c r="D29" s="351">
        <f>(O6*D27)/D26</f>
        <v>0</v>
      </c>
      <c r="E29" s="529" t="s">
        <v>501</v>
      </c>
      <c r="F29" s="529"/>
      <c r="G29" s="529"/>
      <c r="H29" s="529"/>
      <c r="I29" s="351">
        <f>(O7*I27)/I26</f>
        <v>0</v>
      </c>
      <c r="J29" s="529" t="s">
        <v>501</v>
      </c>
      <c r="K29" s="529"/>
      <c r="L29" s="529"/>
      <c r="M29" s="351">
        <f>(O8*M27)/M26</f>
        <v>0</v>
      </c>
      <c r="N29" s="529" t="s">
        <v>501</v>
      </c>
      <c r="O29" s="338"/>
    </row>
    <row r="30" spans="2:15" ht="6" customHeight="1" x14ac:dyDescent="0.25">
      <c r="B30" s="530"/>
      <c r="C30" s="531"/>
      <c r="D30" s="531"/>
      <c r="E30" s="531"/>
      <c r="F30" s="531"/>
      <c r="G30" s="531"/>
      <c r="H30" s="531"/>
      <c r="I30" s="531"/>
      <c r="J30" s="531"/>
      <c r="K30" s="531"/>
      <c r="L30" s="531"/>
      <c r="M30" s="531"/>
      <c r="N30" s="531"/>
      <c r="O30" s="350"/>
    </row>
    <row r="31" spans="2:15" ht="12.95" customHeight="1" x14ac:dyDescent="0.25">
      <c r="B31" s="526"/>
      <c r="C31" s="527"/>
      <c r="D31" s="347" t="s">
        <v>515</v>
      </c>
      <c r="E31" s="527"/>
      <c r="F31" s="527"/>
      <c r="G31" s="527"/>
      <c r="H31" s="527"/>
      <c r="I31" s="347" t="s">
        <v>516</v>
      </c>
      <c r="J31" s="527"/>
      <c r="K31" s="527"/>
      <c r="L31" s="527"/>
      <c r="M31" s="347" t="s">
        <v>517</v>
      </c>
      <c r="N31" s="527"/>
      <c r="O31" s="348"/>
    </row>
    <row r="32" spans="2:15" ht="12.95" customHeight="1" x14ac:dyDescent="0.25">
      <c r="B32" s="3042" t="s">
        <v>500</v>
      </c>
      <c r="C32" s="3043"/>
      <c r="D32" s="349">
        <f>D22*(1+(L6/100))</f>
        <v>3820.4994042399007</v>
      </c>
      <c r="E32" s="529" t="s">
        <v>501</v>
      </c>
      <c r="F32" s="529"/>
      <c r="G32" s="529"/>
      <c r="H32" s="529"/>
      <c r="I32" s="349">
        <f>I22*(1+(L7/100))</f>
        <v>0</v>
      </c>
      <c r="J32" s="529" t="s">
        <v>501</v>
      </c>
      <c r="K32" s="529"/>
      <c r="L32" s="529"/>
      <c r="M32" s="349">
        <f>M22*(1+(L8/100))</f>
        <v>3531.1386462952537</v>
      </c>
      <c r="N32" s="529" t="s">
        <v>501</v>
      </c>
      <c r="O32" s="338"/>
    </row>
    <row r="33" spans="2:15" ht="24.75" customHeight="1" x14ac:dyDescent="0.25">
      <c r="B33" s="3050" t="s">
        <v>518</v>
      </c>
      <c r="C33" s="3051"/>
      <c r="D33" s="349" t="e">
        <f>(D23+D28+D29)*(1+(L6/100))</f>
        <v>#VALUE!</v>
      </c>
      <c r="E33" s="529" t="s">
        <v>501</v>
      </c>
      <c r="F33" s="529"/>
      <c r="G33" s="529"/>
      <c r="H33" s="529"/>
      <c r="I33" s="349">
        <f>(I23+I28+I29)*(1+(L7/100))</f>
        <v>3.9840116107138912</v>
      </c>
      <c r="J33" s="529" t="s">
        <v>501</v>
      </c>
      <c r="K33" s="529"/>
      <c r="L33" s="529"/>
      <c r="M33" s="349">
        <f>(M23+M28+M29)*(1+(L8/100))</f>
        <v>313.04320269912347</v>
      </c>
      <c r="N33" s="529" t="s">
        <v>501</v>
      </c>
      <c r="O33" s="338"/>
    </row>
    <row r="34" spans="2:15" ht="6" customHeight="1" x14ac:dyDescent="0.25">
      <c r="B34" s="530"/>
      <c r="C34" s="531"/>
      <c r="D34" s="531"/>
      <c r="E34" s="531"/>
      <c r="F34" s="531"/>
      <c r="G34" s="531"/>
      <c r="H34" s="531"/>
      <c r="I34" s="531"/>
      <c r="J34" s="531"/>
      <c r="K34" s="531"/>
      <c r="L34" s="531"/>
      <c r="M34" s="531"/>
      <c r="N34" s="531"/>
      <c r="O34" s="350"/>
    </row>
    <row r="35" spans="2:15" ht="12.95" customHeight="1" x14ac:dyDescent="0.25">
      <c r="B35" s="526"/>
      <c r="C35" s="527"/>
      <c r="D35" s="347" t="s">
        <v>519</v>
      </c>
      <c r="E35" s="527"/>
      <c r="F35" s="527"/>
      <c r="G35" s="527"/>
      <c r="H35" s="527"/>
      <c r="I35" s="347" t="s">
        <v>520</v>
      </c>
      <c r="J35" s="527"/>
      <c r="K35" s="527"/>
      <c r="L35" s="527"/>
      <c r="M35" s="347" t="s">
        <v>521</v>
      </c>
      <c r="N35" s="527"/>
      <c r="O35" s="348"/>
    </row>
    <row r="36" spans="2:15" ht="12.95" customHeight="1" x14ac:dyDescent="0.25">
      <c r="B36" s="3042" t="s">
        <v>500</v>
      </c>
      <c r="C36" s="3043"/>
      <c r="D36" s="349">
        <f>D32*D26</f>
        <v>2407789.5190347084</v>
      </c>
      <c r="E36" s="529" t="s">
        <v>522</v>
      </c>
      <c r="F36" s="529"/>
      <c r="G36" s="529"/>
      <c r="H36" s="529"/>
      <c r="I36" s="349">
        <f>I32*I26</f>
        <v>0</v>
      </c>
      <c r="J36" s="529" t="s">
        <v>522</v>
      </c>
      <c r="K36" s="529"/>
      <c r="L36" s="529"/>
      <c r="M36" s="349">
        <f>M32*M26</f>
        <v>2225425.9779160116</v>
      </c>
      <c r="N36" s="529" t="s">
        <v>522</v>
      </c>
      <c r="O36" s="338"/>
    </row>
    <row r="37" spans="2:15" ht="12.95" customHeight="1" x14ac:dyDescent="0.25">
      <c r="B37" s="3052" t="s">
        <v>523</v>
      </c>
      <c r="C37" s="3053"/>
      <c r="D37" s="321" t="e">
        <f>D33*D26</f>
        <v>#VALUE!</v>
      </c>
      <c r="E37" s="531" t="s">
        <v>522</v>
      </c>
      <c r="F37" s="531"/>
      <c r="G37" s="531"/>
      <c r="H37" s="531"/>
      <c r="I37" s="321">
        <f>I33*I26</f>
        <v>2510.839653408605</v>
      </c>
      <c r="J37" s="531" t="s">
        <v>522</v>
      </c>
      <c r="K37" s="531"/>
      <c r="L37" s="531"/>
      <c r="M37" s="321">
        <f>M33*M26</f>
        <v>197288.90459386591</v>
      </c>
      <c r="N37" s="531" t="s">
        <v>522</v>
      </c>
      <c r="O37" s="350"/>
    </row>
    <row r="38" spans="2:15" ht="12.95" customHeight="1" x14ac:dyDescent="0.25">
      <c r="B38" s="3054" t="s">
        <v>342</v>
      </c>
      <c r="C38" s="3055"/>
      <c r="D38" s="322" t="e">
        <f>D36+D37</f>
        <v>#VALUE!</v>
      </c>
      <c r="E38" s="532" t="s">
        <v>522</v>
      </c>
      <c r="F38" s="323"/>
      <c r="G38" s="323"/>
      <c r="H38" s="323"/>
      <c r="I38" s="324">
        <f>I36+I37</f>
        <v>2510.839653408605</v>
      </c>
      <c r="J38" s="532" t="s">
        <v>522</v>
      </c>
      <c r="K38" s="323"/>
      <c r="L38" s="323"/>
      <c r="M38" s="322">
        <f>M36+M37</f>
        <v>2422714.8825098774</v>
      </c>
      <c r="N38" s="532" t="s">
        <v>522</v>
      </c>
      <c r="O38" s="354"/>
    </row>
    <row r="39" spans="2:15" ht="18" customHeight="1" thickBot="1" x14ac:dyDescent="0.3">
      <c r="B39" s="57" t="s">
        <v>673</v>
      </c>
      <c r="C39" s="58"/>
      <c r="D39" s="58"/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9"/>
    </row>
    <row r="40" spans="2:15" ht="14.25" thickTop="1" x14ac:dyDescent="0.25"/>
  </sheetData>
  <mergeCells count="22">
    <mergeCell ref="B32:C32"/>
    <mergeCell ref="B33:C33"/>
    <mergeCell ref="B36:C36"/>
    <mergeCell ref="B37:C37"/>
    <mergeCell ref="B38:C38"/>
    <mergeCell ref="B29:C29"/>
    <mergeCell ref="B11:E11"/>
    <mergeCell ref="B13:C13"/>
    <mergeCell ref="B14:C14"/>
    <mergeCell ref="B15:C15"/>
    <mergeCell ref="B18:C18"/>
    <mergeCell ref="B19:C19"/>
    <mergeCell ref="B22:C22"/>
    <mergeCell ref="B23:C23"/>
    <mergeCell ref="B26:C26"/>
    <mergeCell ref="B27:C27"/>
    <mergeCell ref="B28:C28"/>
    <mergeCell ref="B2:O2"/>
    <mergeCell ref="B3:O3"/>
    <mergeCell ref="B4:L4"/>
    <mergeCell ref="M4:O4"/>
    <mergeCell ref="B9:O9"/>
  </mergeCells>
  <printOptions horizontalCentered="1" verticalCentered="1"/>
  <pageMargins left="0.39370078740157483" right="0.39370078740157483" top="0.78740157480314965" bottom="0.78740157480314965" header="0.19685039370078741" footer="0.19685039370078741"/>
  <pageSetup paperSize="9" scale="90" orientation="landscape" r:id="rId1"/>
  <headerFooter scaleWithDoc="0">
    <oddHeader>&amp;C&amp;"Times New Roman,Negrito"&amp;16ANEXO XVIII
BINÔMIO DE AQUISIÇÃO E TRANSPORTE DE MATERIAL BETUMINOSO</oddHeader>
    <oddFooter>&amp;R&amp;P</oddFooter>
  </headerFooter>
  <ignoredErrors>
    <ignoredError sqref="D33 D37:D38" evalError="1"/>
  </ignoredError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4">
    <tabColor rgb="FF00B0F0"/>
    <pageSetUpPr fitToPage="1"/>
  </sheetPr>
  <dimension ref="A1:I123"/>
  <sheetViews>
    <sheetView showGridLines="0" showOutlineSymbols="0" showWhiteSpace="0" view="pageBreakPreview" topLeftCell="A30" zoomScaleNormal="100" zoomScaleSheetLayoutView="100" workbookViewId="0">
      <selection activeCell="B32" sqref="B32:I32"/>
    </sheetView>
  </sheetViews>
  <sheetFormatPr defaultColWidth="9.140625" defaultRowHeight="13.5" x14ac:dyDescent="0.25"/>
  <cols>
    <col min="1" max="1" width="5.7109375" style="51" customWidth="1"/>
    <col min="2" max="2" width="15.42578125" style="51" customWidth="1"/>
    <col min="3" max="8" width="16.140625" style="51" customWidth="1"/>
    <col min="9" max="9" width="10.28515625" style="52" customWidth="1"/>
    <col min="10" max="16384" width="9.140625" style="51"/>
  </cols>
  <sheetData>
    <row r="1" spans="2:9" s="22" customFormat="1" ht="15.75" x14ac:dyDescent="0.25">
      <c r="H1" s="50"/>
      <c r="I1" s="398" t="s">
        <v>559</v>
      </c>
    </row>
    <row r="2" spans="2:9" ht="15.75" x14ac:dyDescent="0.25">
      <c r="B2" s="3056" t="s">
        <v>557</v>
      </c>
      <c r="C2" s="3057"/>
      <c r="D2" s="3057"/>
      <c r="E2" s="3057"/>
      <c r="F2" s="3057"/>
      <c r="G2" s="3057"/>
      <c r="H2" s="3057"/>
      <c r="I2" s="3058"/>
    </row>
    <row r="3" spans="2:9" ht="87" customHeight="1" x14ac:dyDescent="0.25">
      <c r="B3" s="2691" t="s">
        <v>441</v>
      </c>
      <c r="C3" s="2691"/>
      <c r="D3" s="2691"/>
      <c r="E3" s="2691"/>
      <c r="F3" s="2691"/>
      <c r="G3" s="2691"/>
      <c r="H3" s="2691"/>
      <c r="I3" s="2691"/>
    </row>
    <row r="4" spans="2:9" ht="15.75" customHeight="1" thickBot="1" x14ac:dyDescent="0.3">
      <c r="B4" s="25"/>
      <c r="C4" s="25"/>
      <c r="D4" s="25"/>
      <c r="E4" s="25"/>
      <c r="F4" s="25"/>
      <c r="G4" s="25"/>
      <c r="H4" s="25"/>
      <c r="I4" s="25"/>
    </row>
    <row r="5" spans="2:9" ht="29.25" customHeight="1" thickTop="1" x14ac:dyDescent="0.25">
      <c r="B5" s="540"/>
      <c r="C5" s="540"/>
      <c r="D5" s="292" t="s">
        <v>442</v>
      </c>
      <c r="E5" s="293"/>
      <c r="F5" s="293"/>
      <c r="G5" s="294"/>
      <c r="H5" s="540"/>
      <c r="I5" s="540"/>
    </row>
    <row r="6" spans="2:9" ht="19.5" customHeight="1" x14ac:dyDescent="0.25">
      <c r="B6" s="540"/>
      <c r="C6" s="540"/>
      <c r="D6" s="295" t="s">
        <v>443</v>
      </c>
      <c r="E6" s="296" t="s">
        <v>39</v>
      </c>
      <c r="F6" s="296" t="s">
        <v>40</v>
      </c>
      <c r="G6" s="297" t="s">
        <v>444</v>
      </c>
      <c r="H6" s="540"/>
      <c r="I6" s="540"/>
    </row>
    <row r="7" spans="2:9" ht="12.75" customHeight="1" x14ac:dyDescent="0.25">
      <c r="B7" s="540"/>
      <c r="C7" s="540"/>
      <c r="D7" s="541"/>
      <c r="E7" s="542"/>
      <c r="F7" s="542"/>
      <c r="G7" s="543">
        <f>ABS(F7-E7)</f>
        <v>0</v>
      </c>
      <c r="H7" s="540"/>
      <c r="I7" s="540"/>
    </row>
    <row r="8" spans="2:9" ht="12.75" customHeight="1" x14ac:dyDescent="0.25">
      <c r="B8" s="540"/>
      <c r="C8" s="540"/>
      <c r="D8" s="541"/>
      <c r="E8" s="542"/>
      <c r="F8" s="542"/>
      <c r="G8" s="543">
        <f>ABS(F8-E8)</f>
        <v>0</v>
      </c>
      <c r="H8" s="540"/>
      <c r="I8" s="540"/>
    </row>
    <row r="9" spans="2:9" ht="12.75" customHeight="1" x14ac:dyDescent="0.25">
      <c r="B9" s="540"/>
      <c r="C9" s="540"/>
      <c r="D9" s="541"/>
      <c r="E9" s="542"/>
      <c r="F9" s="542"/>
      <c r="G9" s="543">
        <f>ABS(F9-E9)</f>
        <v>0</v>
      </c>
      <c r="H9" s="540"/>
      <c r="I9" s="540"/>
    </row>
    <row r="10" spans="2:9" ht="12.75" customHeight="1" x14ac:dyDescent="0.25">
      <c r="B10" s="540"/>
      <c r="C10" s="540"/>
      <c r="D10" s="541"/>
      <c r="E10" s="542"/>
      <c r="F10" s="542"/>
      <c r="G10" s="543">
        <f>ABS(F10-E10)</f>
        <v>0</v>
      </c>
      <c r="H10" s="540"/>
      <c r="I10" s="540"/>
    </row>
    <row r="11" spans="2:9" ht="12.75" customHeight="1" x14ac:dyDescent="0.25">
      <c r="B11" s="540"/>
      <c r="C11" s="540"/>
      <c r="D11" s="541"/>
      <c r="E11" s="542"/>
      <c r="F11" s="542"/>
      <c r="G11" s="543">
        <f>ABS(F11-E11)</f>
        <v>0</v>
      </c>
      <c r="H11" s="540"/>
      <c r="I11" s="540"/>
    </row>
    <row r="12" spans="2:9" ht="12.75" customHeight="1" thickBot="1" x14ac:dyDescent="0.3">
      <c r="B12" s="540"/>
      <c r="C12" s="540"/>
      <c r="D12" s="298"/>
      <c r="E12" s="299"/>
      <c r="F12" s="299"/>
      <c r="G12" s="300"/>
      <c r="H12" s="540"/>
      <c r="I12" s="540"/>
    </row>
    <row r="13" spans="2:9" ht="8.25" customHeight="1" thickTop="1" x14ac:dyDescent="0.25">
      <c r="B13" s="2691"/>
      <c r="C13" s="2691"/>
      <c r="D13" s="2691"/>
      <c r="E13" s="2691"/>
      <c r="F13" s="2691"/>
      <c r="G13" s="2691"/>
      <c r="H13" s="2691"/>
      <c r="I13" s="2691"/>
    </row>
    <row r="14" spans="2:9" ht="51.75" customHeight="1" x14ac:dyDescent="0.25">
      <c r="B14" s="2691" t="s">
        <v>445</v>
      </c>
      <c r="C14" s="2691"/>
      <c r="D14" s="2691"/>
      <c r="E14" s="2691"/>
      <c r="F14" s="2691"/>
      <c r="G14" s="2691"/>
      <c r="H14" s="2691"/>
      <c r="I14" s="2691"/>
    </row>
    <row r="15" spans="2:9" ht="38.25" customHeight="1" x14ac:dyDescent="0.25">
      <c r="B15" s="2691" t="s">
        <v>446</v>
      </c>
      <c r="C15" s="2691"/>
      <c r="D15" s="2691"/>
      <c r="E15" s="2691"/>
      <c r="F15" s="2691"/>
      <c r="G15" s="2691"/>
      <c r="H15" s="2691"/>
      <c r="I15" s="2691"/>
    </row>
    <row r="16" spans="2:9" ht="51" customHeight="1" x14ac:dyDescent="0.25">
      <c r="B16" s="2691" t="s">
        <v>447</v>
      </c>
      <c r="C16" s="2691"/>
      <c r="D16" s="2691"/>
      <c r="E16" s="2691"/>
      <c r="F16" s="2691"/>
      <c r="G16" s="2691"/>
      <c r="H16" s="2691"/>
      <c r="I16" s="2691"/>
    </row>
    <row r="17" spans="2:9" ht="55.5" customHeight="1" x14ac:dyDescent="0.25">
      <c r="B17" s="2691" t="s">
        <v>448</v>
      </c>
      <c r="C17" s="2691"/>
      <c r="D17" s="2691"/>
      <c r="E17" s="2691"/>
      <c r="F17" s="2691"/>
      <c r="G17" s="2691"/>
      <c r="H17" s="2691"/>
      <c r="I17" s="2691"/>
    </row>
    <row r="18" spans="2:9" ht="69" customHeight="1" x14ac:dyDescent="0.25">
      <c r="B18" s="2691" t="s">
        <v>1701</v>
      </c>
      <c r="C18" s="2691"/>
      <c r="D18" s="2691"/>
      <c r="E18" s="2691"/>
      <c r="F18" s="2691"/>
      <c r="G18" s="2691"/>
      <c r="H18" s="2691"/>
      <c r="I18" s="2691"/>
    </row>
    <row r="19" spans="2:9" ht="18" customHeight="1" x14ac:dyDescent="0.25">
      <c r="B19" s="2691"/>
      <c r="C19" s="2691"/>
      <c r="D19" s="2691"/>
      <c r="E19" s="2691"/>
      <c r="F19" s="2691"/>
      <c r="G19" s="2691"/>
      <c r="H19" s="2691"/>
      <c r="I19" s="2691"/>
    </row>
    <row r="20" spans="2:9" ht="15.75" x14ac:dyDescent="0.25">
      <c r="B20" s="2691"/>
      <c r="C20" s="2691"/>
      <c r="D20" s="2691"/>
      <c r="E20" s="2691"/>
      <c r="F20" s="2691"/>
      <c r="G20" s="2691"/>
      <c r="H20" s="2691"/>
      <c r="I20" s="2691"/>
    </row>
    <row r="21" spans="2:9" ht="15" customHeight="1" x14ac:dyDescent="0.25">
      <c r="B21" s="2691"/>
      <c r="C21" s="2691"/>
      <c r="D21" s="2691"/>
      <c r="E21" s="2691"/>
      <c r="F21" s="2691"/>
      <c r="G21" s="2691"/>
      <c r="H21" s="2691"/>
      <c r="I21" s="2691"/>
    </row>
    <row r="22" spans="2:9" ht="15.75" x14ac:dyDescent="0.25">
      <c r="B22" s="2691"/>
      <c r="C22" s="2691"/>
      <c r="D22" s="2691"/>
      <c r="E22" s="2691"/>
      <c r="F22" s="2691"/>
      <c r="G22" s="2691"/>
      <c r="H22" s="2691"/>
      <c r="I22" s="2691"/>
    </row>
    <row r="23" spans="2:9" ht="15.75" x14ac:dyDescent="0.25">
      <c r="B23" s="2691"/>
      <c r="C23" s="2691"/>
      <c r="D23" s="2691"/>
      <c r="E23" s="2691"/>
      <c r="F23" s="2691"/>
      <c r="G23" s="2691"/>
      <c r="H23" s="2691"/>
      <c r="I23" s="2691"/>
    </row>
    <row r="24" spans="2:9" ht="15.75" customHeight="1" x14ac:dyDescent="0.25">
      <c r="B24" s="2691"/>
      <c r="C24" s="2691"/>
      <c r="D24" s="2691"/>
      <c r="E24" s="2691"/>
      <c r="F24" s="2691"/>
      <c r="G24" s="2691"/>
      <c r="H24" s="2691"/>
      <c r="I24" s="2691"/>
    </row>
    <row r="25" spans="2:9" ht="19.5" customHeight="1" x14ac:dyDescent="0.25">
      <c r="B25" s="2691"/>
      <c r="C25" s="2691"/>
      <c r="D25" s="2691"/>
      <c r="E25" s="2691"/>
      <c r="F25" s="2691"/>
      <c r="G25" s="2691"/>
      <c r="H25" s="2691"/>
      <c r="I25" s="2691"/>
    </row>
    <row r="26" spans="2:9" ht="18" customHeight="1" x14ac:dyDescent="0.25">
      <c r="B26" s="2691"/>
      <c r="C26" s="2691"/>
      <c r="D26" s="2691"/>
      <c r="E26" s="2691"/>
      <c r="F26" s="2691"/>
      <c r="G26" s="2691"/>
      <c r="H26" s="2691"/>
      <c r="I26" s="2691"/>
    </row>
    <row r="27" spans="2:9" ht="18" customHeight="1" x14ac:dyDescent="0.25">
      <c r="B27" s="2691"/>
      <c r="C27" s="2691"/>
      <c r="D27" s="2691"/>
      <c r="E27" s="2691"/>
      <c r="F27" s="2691"/>
      <c r="G27" s="2691"/>
      <c r="H27" s="2691"/>
      <c r="I27" s="2691"/>
    </row>
    <row r="28" spans="2:9" ht="18" customHeight="1" x14ac:dyDescent="0.25">
      <c r="B28" s="2691"/>
      <c r="C28" s="2691"/>
      <c r="D28" s="2691"/>
      <c r="E28" s="2691"/>
      <c r="F28" s="2691"/>
      <c r="G28" s="2691"/>
      <c r="H28" s="2691"/>
      <c r="I28" s="2691"/>
    </row>
    <row r="29" spans="2:9" ht="18" customHeight="1" thickBot="1" x14ac:dyDescent="0.3">
      <c r="B29" s="249"/>
      <c r="C29" s="249"/>
      <c r="D29" s="249"/>
      <c r="E29" s="249"/>
      <c r="F29" s="249"/>
      <c r="G29" s="249"/>
      <c r="H29" s="249"/>
      <c r="I29" s="404" t="s">
        <v>560</v>
      </c>
    </row>
    <row r="30" spans="2:9" ht="18" customHeight="1" thickTop="1" thickBot="1" x14ac:dyDescent="0.3">
      <c r="B30" s="3059" t="s">
        <v>449</v>
      </c>
      <c r="C30" s="3060"/>
      <c r="D30" s="3060"/>
      <c r="E30" s="3060"/>
      <c r="F30" s="3060"/>
      <c r="G30" s="3060"/>
      <c r="H30" s="3060"/>
      <c r="I30" s="3061"/>
    </row>
    <row r="31" spans="2:9" s="258" customFormat="1" ht="22.5" customHeight="1" thickTop="1" thickBot="1" x14ac:dyDescent="0.3">
      <c r="B31" s="306" t="s">
        <v>43</v>
      </c>
      <c r="C31" s="3062" t="s">
        <v>119</v>
      </c>
      <c r="D31" s="3062"/>
      <c r="E31" s="3062"/>
      <c r="F31" s="3062"/>
      <c r="G31" s="3062"/>
      <c r="H31" s="3062"/>
      <c r="I31" s="307" t="s">
        <v>450</v>
      </c>
    </row>
    <row r="32" spans="2:9" ht="24.75" customHeight="1" thickBot="1" x14ac:dyDescent="0.3">
      <c r="B32" s="3063" t="s">
        <v>2180</v>
      </c>
      <c r="C32" s="3064"/>
      <c r="D32" s="3064"/>
      <c r="E32" s="3064"/>
      <c r="F32" s="3064"/>
      <c r="G32" s="3064"/>
      <c r="H32" s="3064"/>
      <c r="I32" s="3065"/>
    </row>
    <row r="33" spans="2:9" ht="14.1" customHeight="1" x14ac:dyDescent="0.25">
      <c r="B33" s="1380">
        <v>4915744</v>
      </c>
      <c r="C33" s="3066" t="s">
        <v>48</v>
      </c>
      <c r="D33" s="3067"/>
      <c r="E33" s="3067"/>
      <c r="F33" s="3067"/>
      <c r="G33" s="3067"/>
      <c r="H33" s="3068"/>
      <c r="I33" s="1381" t="s">
        <v>451</v>
      </c>
    </row>
    <row r="34" spans="2:9" ht="14.1" customHeight="1" x14ac:dyDescent="0.25">
      <c r="B34" s="301">
        <v>4915742</v>
      </c>
      <c r="C34" s="3069" t="s">
        <v>51</v>
      </c>
      <c r="D34" s="3070"/>
      <c r="E34" s="3070"/>
      <c r="F34" s="3070"/>
      <c r="G34" s="3070"/>
      <c r="H34" s="3071"/>
      <c r="I34" s="302"/>
    </row>
    <row r="35" spans="2:9" ht="14.1" customHeight="1" x14ac:dyDescent="0.25">
      <c r="B35" s="301">
        <v>4915776</v>
      </c>
      <c r="C35" s="3069" t="s">
        <v>52</v>
      </c>
      <c r="D35" s="3070"/>
      <c r="E35" s="3070"/>
      <c r="F35" s="3070"/>
      <c r="G35" s="3070"/>
      <c r="H35" s="3071"/>
      <c r="I35" s="302"/>
    </row>
    <row r="36" spans="2:9" ht="14.1" customHeight="1" x14ac:dyDescent="0.25">
      <c r="B36" s="301">
        <v>4915743</v>
      </c>
      <c r="C36" s="3069" t="s">
        <v>53</v>
      </c>
      <c r="D36" s="3070"/>
      <c r="E36" s="3070"/>
      <c r="F36" s="3070"/>
      <c r="G36" s="3070"/>
      <c r="H36" s="3071"/>
      <c r="I36" s="302"/>
    </row>
    <row r="37" spans="2:9" ht="14.1" customHeight="1" x14ac:dyDescent="0.25">
      <c r="B37" s="301">
        <v>4915761</v>
      </c>
      <c r="C37" s="3069" t="s">
        <v>58</v>
      </c>
      <c r="D37" s="3070"/>
      <c r="E37" s="3070"/>
      <c r="F37" s="3070"/>
      <c r="G37" s="3070"/>
      <c r="H37" s="3071"/>
      <c r="I37" s="302" t="s">
        <v>451</v>
      </c>
    </row>
    <row r="38" spans="2:9" ht="14.1" customHeight="1" x14ac:dyDescent="0.25">
      <c r="B38" s="301">
        <v>4915762</v>
      </c>
      <c r="C38" s="3069" t="s">
        <v>59</v>
      </c>
      <c r="D38" s="3070"/>
      <c r="E38" s="3070"/>
      <c r="F38" s="3070"/>
      <c r="G38" s="3070"/>
      <c r="H38" s="3071"/>
      <c r="I38" s="302" t="s">
        <v>451</v>
      </c>
    </row>
    <row r="39" spans="2:9" ht="14.1" customHeight="1" x14ac:dyDescent="0.25">
      <c r="B39" s="301">
        <v>4915708</v>
      </c>
      <c r="C39" s="3069" t="s">
        <v>62</v>
      </c>
      <c r="D39" s="3070"/>
      <c r="E39" s="3070"/>
      <c r="F39" s="3070"/>
      <c r="G39" s="3070"/>
      <c r="H39" s="3071"/>
      <c r="I39" s="302" t="s">
        <v>451</v>
      </c>
    </row>
    <row r="40" spans="2:9" ht="14.1" customHeight="1" x14ac:dyDescent="0.25">
      <c r="B40" s="301">
        <v>4915710</v>
      </c>
      <c r="C40" s="3069" t="s">
        <v>64</v>
      </c>
      <c r="D40" s="3070"/>
      <c r="E40" s="3070"/>
      <c r="F40" s="3070"/>
      <c r="G40" s="3070"/>
      <c r="H40" s="3071"/>
      <c r="I40" s="302"/>
    </row>
    <row r="41" spans="2:9" ht="14.1" customHeight="1" x14ac:dyDescent="0.25">
      <c r="B41" s="301">
        <v>4915711</v>
      </c>
      <c r="C41" s="3069" t="s">
        <v>65</v>
      </c>
      <c r="D41" s="3070"/>
      <c r="E41" s="3070"/>
      <c r="F41" s="3070"/>
      <c r="G41" s="3070"/>
      <c r="H41" s="3071"/>
      <c r="I41" s="302"/>
    </row>
    <row r="42" spans="2:9" ht="14.1" customHeight="1" thickBot="1" x14ac:dyDescent="0.3">
      <c r="B42" s="1378">
        <v>4915724</v>
      </c>
      <c r="C42" s="3072" t="s">
        <v>578</v>
      </c>
      <c r="D42" s="3073"/>
      <c r="E42" s="3073"/>
      <c r="F42" s="3073"/>
      <c r="G42" s="3073"/>
      <c r="H42" s="3074"/>
      <c r="I42" s="1379" t="s">
        <v>451</v>
      </c>
    </row>
    <row r="43" spans="2:9" ht="16.5" customHeight="1" thickBot="1" x14ac:dyDescent="0.3">
      <c r="B43" s="3063" t="s">
        <v>787</v>
      </c>
      <c r="C43" s="3064"/>
      <c r="D43" s="3064"/>
      <c r="E43" s="3064"/>
      <c r="F43" s="3064"/>
      <c r="G43" s="3064"/>
      <c r="H43" s="3064"/>
      <c r="I43" s="3065"/>
    </row>
    <row r="44" spans="2:9" ht="15.75" x14ac:dyDescent="0.25">
      <c r="B44" s="1380">
        <v>4915626</v>
      </c>
      <c r="C44" s="3066" t="s">
        <v>79</v>
      </c>
      <c r="D44" s="3067"/>
      <c r="E44" s="3067"/>
      <c r="F44" s="3067"/>
      <c r="G44" s="3067"/>
      <c r="H44" s="3068"/>
      <c r="I44" s="1381" t="s">
        <v>451</v>
      </c>
    </row>
    <row r="45" spans="2:9" ht="15.75" x14ac:dyDescent="0.25">
      <c r="B45" s="301">
        <v>4915632</v>
      </c>
      <c r="C45" s="3069" t="s">
        <v>704</v>
      </c>
      <c r="D45" s="3070"/>
      <c r="E45" s="3070"/>
      <c r="F45" s="3070"/>
      <c r="G45" s="3070"/>
      <c r="H45" s="3071"/>
      <c r="I45" s="302" t="s">
        <v>451</v>
      </c>
    </row>
    <row r="46" spans="2:9" ht="15.75" x14ac:dyDescent="0.25">
      <c r="B46" s="301">
        <v>4915757</v>
      </c>
      <c r="C46" s="3069" t="s">
        <v>82</v>
      </c>
      <c r="D46" s="3070"/>
      <c r="E46" s="3070"/>
      <c r="F46" s="3070"/>
      <c r="G46" s="3070"/>
      <c r="H46" s="3071"/>
      <c r="I46" s="302" t="s">
        <v>451</v>
      </c>
    </row>
    <row r="47" spans="2:9" ht="15.75" x14ac:dyDescent="0.25">
      <c r="B47" s="301">
        <v>4915678</v>
      </c>
      <c r="C47" s="3069" t="s">
        <v>83</v>
      </c>
      <c r="D47" s="3070"/>
      <c r="E47" s="3070"/>
      <c r="F47" s="3070"/>
      <c r="G47" s="3070"/>
      <c r="H47" s="3071"/>
      <c r="I47" s="302" t="s">
        <v>451</v>
      </c>
    </row>
    <row r="48" spans="2:9" ht="15.75" x14ac:dyDescent="0.25">
      <c r="B48" s="301">
        <v>4915692</v>
      </c>
      <c r="C48" s="3069" t="s">
        <v>84</v>
      </c>
      <c r="D48" s="3070"/>
      <c r="E48" s="3070"/>
      <c r="F48" s="3070"/>
      <c r="G48" s="3070"/>
      <c r="H48" s="3071"/>
      <c r="I48" s="302" t="s">
        <v>451</v>
      </c>
    </row>
    <row r="49" spans="2:9" ht="15.75" x14ac:dyDescent="0.25">
      <c r="B49" s="301">
        <v>4915746</v>
      </c>
      <c r="C49" s="3069" t="s">
        <v>702</v>
      </c>
      <c r="D49" s="3070"/>
      <c r="E49" s="3070"/>
      <c r="F49" s="3070"/>
      <c r="G49" s="3070"/>
      <c r="H49" s="3071"/>
      <c r="I49" s="302" t="s">
        <v>451</v>
      </c>
    </row>
    <row r="50" spans="2:9" ht="15.75" x14ac:dyDescent="0.25">
      <c r="B50" s="301">
        <v>4915630</v>
      </c>
      <c r="C50" s="3069" t="s">
        <v>87</v>
      </c>
      <c r="D50" s="3070"/>
      <c r="E50" s="3070"/>
      <c r="F50" s="3070"/>
      <c r="G50" s="3070"/>
      <c r="H50" s="3071"/>
      <c r="I50" s="302" t="s">
        <v>451</v>
      </c>
    </row>
    <row r="51" spans="2:9" ht="15.75" x14ac:dyDescent="0.25">
      <c r="B51" s="301">
        <v>4915631</v>
      </c>
      <c r="C51" s="3069" t="s">
        <v>703</v>
      </c>
      <c r="D51" s="3070"/>
      <c r="E51" s="3070"/>
      <c r="F51" s="3070"/>
      <c r="G51" s="3070"/>
      <c r="H51" s="3071"/>
      <c r="I51" s="302" t="s">
        <v>451</v>
      </c>
    </row>
    <row r="52" spans="2:9" ht="15.75" x14ac:dyDescent="0.25">
      <c r="B52" s="301">
        <v>4915705</v>
      </c>
      <c r="C52" s="3069" t="s">
        <v>90</v>
      </c>
      <c r="D52" s="3070"/>
      <c r="E52" s="3070"/>
      <c r="F52" s="3070"/>
      <c r="G52" s="3070"/>
      <c r="H52" s="3071"/>
      <c r="I52" s="302" t="s">
        <v>451</v>
      </c>
    </row>
    <row r="53" spans="2:9" ht="15.75" x14ac:dyDescent="0.25">
      <c r="B53" s="301">
        <v>4011353</v>
      </c>
      <c r="C53" s="3069" t="s">
        <v>91</v>
      </c>
      <c r="D53" s="3070"/>
      <c r="E53" s="3070"/>
      <c r="F53" s="3070"/>
      <c r="G53" s="3070"/>
      <c r="H53" s="3071"/>
      <c r="I53" s="302" t="s">
        <v>451</v>
      </c>
    </row>
    <row r="54" spans="2:9" ht="15.75" x14ac:dyDescent="0.25">
      <c r="B54" s="301">
        <v>4915703</v>
      </c>
      <c r="C54" s="3069" t="s">
        <v>92</v>
      </c>
      <c r="D54" s="3070"/>
      <c r="E54" s="3070"/>
      <c r="F54" s="3070"/>
      <c r="G54" s="3070"/>
      <c r="H54" s="3071"/>
      <c r="I54" s="302" t="s">
        <v>451</v>
      </c>
    </row>
    <row r="55" spans="2:9" ht="15.75" x14ac:dyDescent="0.25">
      <c r="B55" s="301">
        <v>4915753</v>
      </c>
      <c r="C55" s="3069" t="s">
        <v>705</v>
      </c>
      <c r="D55" s="3070"/>
      <c r="E55" s="3070"/>
      <c r="F55" s="3070"/>
      <c r="G55" s="3070"/>
      <c r="H55" s="3071"/>
      <c r="I55" s="302" t="s">
        <v>451</v>
      </c>
    </row>
    <row r="56" spans="2:9" ht="15.75" x14ac:dyDescent="0.25">
      <c r="B56" s="301">
        <v>4915716</v>
      </c>
      <c r="C56" s="3069" t="s">
        <v>96</v>
      </c>
      <c r="D56" s="3070"/>
      <c r="E56" s="3070"/>
      <c r="F56" s="3070"/>
      <c r="G56" s="3070"/>
      <c r="H56" s="3071"/>
      <c r="I56" s="302" t="s">
        <v>451</v>
      </c>
    </row>
    <row r="57" spans="2:9" ht="15.75" x14ac:dyDescent="0.25">
      <c r="B57" s="301">
        <v>4915750</v>
      </c>
      <c r="C57" s="3069" t="s">
        <v>98</v>
      </c>
      <c r="D57" s="3070"/>
      <c r="E57" s="3070"/>
      <c r="F57" s="3070"/>
      <c r="G57" s="3070"/>
      <c r="H57" s="3071"/>
      <c r="I57" s="302" t="s">
        <v>451</v>
      </c>
    </row>
    <row r="58" spans="2:9" ht="28.5" customHeight="1" x14ac:dyDescent="0.25">
      <c r="B58" s="301">
        <v>4915714</v>
      </c>
      <c r="C58" s="3069" t="s">
        <v>695</v>
      </c>
      <c r="D58" s="3070"/>
      <c r="E58" s="3070"/>
      <c r="F58" s="3070"/>
      <c r="G58" s="3070"/>
      <c r="H58" s="3071"/>
      <c r="I58" s="302" t="s">
        <v>451</v>
      </c>
    </row>
    <row r="59" spans="2:9" ht="15.75" x14ac:dyDescent="0.25">
      <c r="B59" s="301">
        <v>4915695</v>
      </c>
      <c r="C59" s="3069" t="s">
        <v>696</v>
      </c>
      <c r="D59" s="3070"/>
      <c r="E59" s="3070"/>
      <c r="F59" s="3070"/>
      <c r="G59" s="3070"/>
      <c r="H59" s="3071"/>
      <c r="I59" s="302" t="s">
        <v>451</v>
      </c>
    </row>
    <row r="60" spans="2:9" ht="15.75" x14ac:dyDescent="0.25">
      <c r="B60" s="301">
        <v>4915696</v>
      </c>
      <c r="C60" s="3069" t="s">
        <v>697</v>
      </c>
      <c r="D60" s="3070"/>
      <c r="E60" s="3070"/>
      <c r="F60" s="3070"/>
      <c r="G60" s="3070"/>
      <c r="H60" s="3071"/>
      <c r="I60" s="302" t="s">
        <v>451</v>
      </c>
    </row>
    <row r="61" spans="2:9" ht="15.75" x14ac:dyDescent="0.25">
      <c r="B61" s="1378">
        <v>4915694</v>
      </c>
      <c r="C61" s="3072" t="s">
        <v>698</v>
      </c>
      <c r="D61" s="3073"/>
      <c r="E61" s="3073"/>
      <c r="F61" s="3073"/>
      <c r="G61" s="3073"/>
      <c r="H61" s="3074"/>
      <c r="I61" s="1379" t="s">
        <v>451</v>
      </c>
    </row>
    <row r="62" spans="2:9" ht="18.75" x14ac:dyDescent="0.25">
      <c r="B62" s="301" t="s">
        <v>663</v>
      </c>
      <c r="C62" s="3069" t="s">
        <v>160</v>
      </c>
      <c r="D62" s="3070"/>
      <c r="E62" s="3070"/>
      <c r="F62" s="3070"/>
      <c r="G62" s="3070"/>
      <c r="H62" s="3071"/>
      <c r="I62" s="302" t="s">
        <v>451</v>
      </c>
    </row>
    <row r="63" spans="2:9" ht="19.5" thickBot="1" x14ac:dyDescent="0.3">
      <c r="B63" s="405" t="s">
        <v>664</v>
      </c>
      <c r="C63" s="3078" t="s">
        <v>161</v>
      </c>
      <c r="D63" s="3079"/>
      <c r="E63" s="3079"/>
      <c r="F63" s="3079"/>
      <c r="G63" s="3079"/>
      <c r="H63" s="3080"/>
      <c r="I63" s="191" t="s">
        <v>451</v>
      </c>
    </row>
    <row r="64" spans="2:9" ht="18" customHeight="1" thickTop="1" thickBot="1" x14ac:dyDescent="0.3">
      <c r="B64" s="1382"/>
      <c r="C64" s="1382"/>
      <c r="D64" s="1382"/>
      <c r="E64" s="1382"/>
      <c r="F64" s="1382"/>
      <c r="G64" s="1382"/>
      <c r="H64" s="1382"/>
      <c r="I64" s="1383" t="s">
        <v>562</v>
      </c>
    </row>
    <row r="65" spans="2:9" s="258" customFormat="1" ht="18.75" customHeight="1" thickTop="1" thickBot="1" x14ac:dyDescent="0.3">
      <c r="B65" s="406" t="s">
        <v>43</v>
      </c>
      <c r="C65" s="3081" t="s">
        <v>119</v>
      </c>
      <c r="D65" s="3081"/>
      <c r="E65" s="3081"/>
      <c r="F65" s="3081"/>
      <c r="G65" s="3081"/>
      <c r="H65" s="3081"/>
      <c r="I65" s="407" t="s">
        <v>450</v>
      </c>
    </row>
    <row r="66" spans="2:9" ht="34.5" customHeight="1" x14ac:dyDescent="0.25">
      <c r="B66" s="301" t="s">
        <v>665</v>
      </c>
      <c r="C66" s="3075" t="s">
        <v>691</v>
      </c>
      <c r="D66" s="3076"/>
      <c r="E66" s="3076"/>
      <c r="F66" s="3076"/>
      <c r="G66" s="3076"/>
      <c r="H66" s="3077"/>
      <c r="I66" s="302" t="s">
        <v>451</v>
      </c>
    </row>
    <row r="67" spans="2:9" ht="18.75" x14ac:dyDescent="0.25">
      <c r="B67" s="301" t="s">
        <v>666</v>
      </c>
      <c r="C67" s="3075" t="s">
        <v>162</v>
      </c>
      <c r="D67" s="3076"/>
      <c r="E67" s="3076"/>
      <c r="F67" s="3076"/>
      <c r="G67" s="3076"/>
      <c r="H67" s="3077"/>
      <c r="I67" s="302" t="s">
        <v>451</v>
      </c>
    </row>
    <row r="68" spans="2:9" ht="18.75" x14ac:dyDescent="0.25">
      <c r="B68" s="301" t="s">
        <v>667</v>
      </c>
      <c r="C68" s="3075" t="s">
        <v>694</v>
      </c>
      <c r="D68" s="3076"/>
      <c r="E68" s="3076"/>
      <c r="F68" s="3076"/>
      <c r="G68" s="3076"/>
      <c r="H68" s="3077"/>
      <c r="I68" s="302" t="s">
        <v>451</v>
      </c>
    </row>
    <row r="69" spans="2:9" ht="16.5" thickBot="1" x14ac:dyDescent="0.3">
      <c r="B69" s="301">
        <v>3815706</v>
      </c>
      <c r="C69" s="3075" t="s">
        <v>693</v>
      </c>
      <c r="D69" s="3076"/>
      <c r="E69" s="3076"/>
      <c r="F69" s="3076"/>
      <c r="G69" s="3076"/>
      <c r="H69" s="3077"/>
      <c r="I69" s="302" t="s">
        <v>451</v>
      </c>
    </row>
    <row r="70" spans="2:9" ht="15.75" x14ac:dyDescent="0.25">
      <c r="B70" s="301">
        <v>3713705</v>
      </c>
      <c r="C70" s="3075" t="s">
        <v>163</v>
      </c>
      <c r="D70" s="3076"/>
      <c r="E70" s="3076"/>
      <c r="F70" s="3076"/>
      <c r="G70" s="3076"/>
      <c r="H70" s="3077"/>
      <c r="I70" s="302" t="s">
        <v>451</v>
      </c>
    </row>
    <row r="71" spans="2:9" ht="15.75" x14ac:dyDescent="0.25">
      <c r="B71" s="301">
        <v>3713604</v>
      </c>
      <c r="C71" s="3075" t="s">
        <v>164</v>
      </c>
      <c r="D71" s="3076"/>
      <c r="E71" s="3076"/>
      <c r="F71" s="3076"/>
      <c r="G71" s="3076"/>
      <c r="H71" s="3077"/>
      <c r="I71" s="302" t="s">
        <v>451</v>
      </c>
    </row>
    <row r="72" spans="2:9" ht="15.75" x14ac:dyDescent="0.25">
      <c r="B72" s="301">
        <v>4915718</v>
      </c>
      <c r="C72" s="3075" t="s">
        <v>165</v>
      </c>
      <c r="D72" s="3076"/>
      <c r="E72" s="3076"/>
      <c r="F72" s="3076"/>
      <c r="G72" s="3076"/>
      <c r="H72" s="3077"/>
      <c r="I72" s="302"/>
    </row>
    <row r="73" spans="2:9" ht="15.75" x14ac:dyDescent="0.25">
      <c r="B73" s="301">
        <v>5213571</v>
      </c>
      <c r="C73" s="3075" t="s">
        <v>713</v>
      </c>
      <c r="D73" s="3076"/>
      <c r="E73" s="3076"/>
      <c r="F73" s="3076"/>
      <c r="G73" s="3076"/>
      <c r="H73" s="3077"/>
      <c r="I73" s="302"/>
    </row>
    <row r="74" spans="2:9" ht="15.75" x14ac:dyDescent="0.25">
      <c r="B74" s="301">
        <v>4915733</v>
      </c>
      <c r="C74" s="3075" t="s">
        <v>700</v>
      </c>
      <c r="D74" s="3076"/>
      <c r="E74" s="3076"/>
      <c r="F74" s="3076"/>
      <c r="G74" s="3076"/>
      <c r="H74" s="3077"/>
      <c r="I74" s="302" t="s">
        <v>451</v>
      </c>
    </row>
    <row r="75" spans="2:9" ht="15.75" x14ac:dyDescent="0.25">
      <c r="B75" s="301">
        <v>4915765</v>
      </c>
      <c r="C75" s="3075" t="s">
        <v>166</v>
      </c>
      <c r="D75" s="3076"/>
      <c r="E75" s="3076"/>
      <c r="F75" s="3076"/>
      <c r="G75" s="3076"/>
      <c r="H75" s="3077"/>
      <c r="I75" s="302"/>
    </row>
    <row r="76" spans="2:9" ht="15.75" x14ac:dyDescent="0.25">
      <c r="B76" s="301">
        <v>4915766</v>
      </c>
      <c r="C76" s="3075" t="s">
        <v>167</v>
      </c>
      <c r="D76" s="3076"/>
      <c r="E76" s="3076"/>
      <c r="F76" s="3076"/>
      <c r="G76" s="3076"/>
      <c r="H76" s="3077"/>
      <c r="I76" s="302"/>
    </row>
    <row r="77" spans="2:9" ht="15.75" x14ac:dyDescent="0.25">
      <c r="B77" s="301">
        <v>4915767</v>
      </c>
      <c r="C77" s="3075" t="s">
        <v>168</v>
      </c>
      <c r="D77" s="3076"/>
      <c r="E77" s="3076"/>
      <c r="F77" s="3076"/>
      <c r="G77" s="3076"/>
      <c r="H77" s="3077"/>
      <c r="I77" s="302"/>
    </row>
    <row r="78" spans="2:9" ht="15.75" x14ac:dyDescent="0.25">
      <c r="B78" s="301">
        <v>5214001</v>
      </c>
      <c r="C78" s="3075" t="s">
        <v>709</v>
      </c>
      <c r="D78" s="3076"/>
      <c r="E78" s="3076"/>
      <c r="F78" s="3076"/>
      <c r="G78" s="3076"/>
      <c r="H78" s="3077"/>
      <c r="I78" s="302" t="s">
        <v>451</v>
      </c>
    </row>
    <row r="79" spans="2:9" ht="33.75" customHeight="1" x14ac:dyDescent="0.25">
      <c r="B79" s="301">
        <v>5213355</v>
      </c>
      <c r="C79" s="3075" t="s">
        <v>187</v>
      </c>
      <c r="D79" s="3076"/>
      <c r="E79" s="3076"/>
      <c r="F79" s="3076"/>
      <c r="G79" s="3076"/>
      <c r="H79" s="3077"/>
      <c r="I79" s="302" t="s">
        <v>451</v>
      </c>
    </row>
    <row r="80" spans="2:9" ht="15.75" x14ac:dyDescent="0.25">
      <c r="B80" s="301">
        <v>4915727</v>
      </c>
      <c r="C80" s="3075" t="s">
        <v>452</v>
      </c>
      <c r="D80" s="3076"/>
      <c r="E80" s="3076"/>
      <c r="F80" s="3076"/>
      <c r="G80" s="3076"/>
      <c r="H80" s="3077"/>
      <c r="I80" s="302"/>
    </row>
    <row r="81" spans="2:9" ht="23.25" customHeight="1" x14ac:dyDescent="0.25">
      <c r="B81" s="309">
        <v>4915729</v>
      </c>
      <c r="C81" s="3072" t="s">
        <v>453</v>
      </c>
      <c r="D81" s="3083"/>
      <c r="E81" s="3083"/>
      <c r="F81" s="3083"/>
      <c r="G81" s="3083"/>
      <c r="H81" s="3084"/>
      <c r="I81" s="310"/>
    </row>
    <row r="82" spans="2:9" ht="15.75" x14ac:dyDescent="0.25">
      <c r="B82" s="308">
        <v>4011479</v>
      </c>
      <c r="C82" s="3082" t="s">
        <v>169</v>
      </c>
      <c r="D82" s="3067"/>
      <c r="E82" s="3067"/>
      <c r="F82" s="3067"/>
      <c r="G82" s="3067"/>
      <c r="H82" s="3068"/>
      <c r="I82" s="162" t="s">
        <v>451</v>
      </c>
    </row>
    <row r="83" spans="2:9" ht="15.75" x14ac:dyDescent="0.25">
      <c r="B83" s="301">
        <v>4011480</v>
      </c>
      <c r="C83" s="3075" t="s">
        <v>170</v>
      </c>
      <c r="D83" s="3076"/>
      <c r="E83" s="3076"/>
      <c r="F83" s="3076"/>
      <c r="G83" s="3076"/>
      <c r="H83" s="3077"/>
      <c r="I83" s="302" t="s">
        <v>451</v>
      </c>
    </row>
    <row r="84" spans="2:9" ht="15.75" x14ac:dyDescent="0.25">
      <c r="B84" s="301">
        <v>4011353</v>
      </c>
      <c r="C84" s="3075" t="s">
        <v>91</v>
      </c>
      <c r="D84" s="3076"/>
      <c r="E84" s="3076"/>
      <c r="F84" s="3076"/>
      <c r="G84" s="3076"/>
      <c r="H84" s="3077"/>
      <c r="I84" s="302" t="s">
        <v>451</v>
      </c>
    </row>
    <row r="85" spans="2:9" ht="15.75" x14ac:dyDescent="0.25">
      <c r="B85" s="301">
        <v>4915801</v>
      </c>
      <c r="C85" s="3075" t="s">
        <v>699</v>
      </c>
      <c r="D85" s="3076"/>
      <c r="E85" s="3076"/>
      <c r="F85" s="3076"/>
      <c r="G85" s="3076"/>
      <c r="H85" s="3077"/>
      <c r="I85" s="302"/>
    </row>
    <row r="86" spans="2:9" ht="15.75" x14ac:dyDescent="0.25">
      <c r="B86" s="301">
        <v>4011464</v>
      </c>
      <c r="C86" s="3075" t="s">
        <v>171</v>
      </c>
      <c r="D86" s="3076"/>
      <c r="E86" s="3076"/>
      <c r="F86" s="3076"/>
      <c r="G86" s="3076"/>
      <c r="H86" s="3077"/>
      <c r="I86" s="302" t="s">
        <v>451</v>
      </c>
    </row>
    <row r="87" spans="2:9" ht="15.75" x14ac:dyDescent="0.25">
      <c r="B87" s="301">
        <v>4915672</v>
      </c>
      <c r="C87" s="3075" t="s">
        <v>172</v>
      </c>
      <c r="D87" s="3076"/>
      <c r="E87" s="3076"/>
      <c r="F87" s="3076"/>
      <c r="G87" s="3076"/>
      <c r="H87" s="3077"/>
      <c r="I87" s="302" t="s">
        <v>451</v>
      </c>
    </row>
    <row r="88" spans="2:9" ht="15.75" x14ac:dyDescent="0.25">
      <c r="B88" s="308">
        <v>4915734</v>
      </c>
      <c r="C88" s="3082" t="s">
        <v>701</v>
      </c>
      <c r="D88" s="3067"/>
      <c r="E88" s="3067"/>
      <c r="F88" s="3067"/>
      <c r="G88" s="3067"/>
      <c r="H88" s="3068"/>
      <c r="I88" s="162"/>
    </row>
    <row r="89" spans="2:9" ht="15.75" x14ac:dyDescent="0.25">
      <c r="B89" s="301">
        <v>4915735</v>
      </c>
      <c r="C89" s="3075" t="s">
        <v>173</v>
      </c>
      <c r="D89" s="3076"/>
      <c r="E89" s="3076"/>
      <c r="F89" s="3076"/>
      <c r="G89" s="3076"/>
      <c r="H89" s="3077"/>
      <c r="I89" s="302" t="s">
        <v>451</v>
      </c>
    </row>
    <row r="90" spans="2:9" ht="15.75" x14ac:dyDescent="0.25">
      <c r="B90" s="301">
        <v>4915737</v>
      </c>
      <c r="C90" s="3075" t="s">
        <v>174</v>
      </c>
      <c r="D90" s="3076"/>
      <c r="E90" s="3076"/>
      <c r="F90" s="3076"/>
      <c r="G90" s="3076"/>
      <c r="H90" s="3077"/>
      <c r="I90" s="302"/>
    </row>
    <row r="91" spans="2:9" ht="15.75" x14ac:dyDescent="0.25">
      <c r="B91" s="1378">
        <v>4915738</v>
      </c>
      <c r="C91" s="3072" t="s">
        <v>188</v>
      </c>
      <c r="D91" s="3073"/>
      <c r="E91" s="3073"/>
      <c r="F91" s="3073"/>
      <c r="G91" s="3073"/>
      <c r="H91" s="3074"/>
      <c r="I91" s="1379"/>
    </row>
    <row r="92" spans="2:9" ht="15.75" x14ac:dyDescent="0.25">
      <c r="B92" s="301">
        <v>804021</v>
      </c>
      <c r="C92" s="3069" t="s">
        <v>580</v>
      </c>
      <c r="D92" s="3070"/>
      <c r="E92" s="3070"/>
      <c r="F92" s="3070"/>
      <c r="G92" s="3070"/>
      <c r="H92" s="3071"/>
      <c r="I92" s="302" t="s">
        <v>451</v>
      </c>
    </row>
    <row r="93" spans="2:9" ht="15.75" x14ac:dyDescent="0.25">
      <c r="B93" s="301">
        <v>804081</v>
      </c>
      <c r="C93" s="3075" t="s">
        <v>687</v>
      </c>
      <c r="D93" s="3076"/>
      <c r="E93" s="3076"/>
      <c r="F93" s="3076"/>
      <c r="G93" s="3076"/>
      <c r="H93" s="3077"/>
      <c r="I93" s="302"/>
    </row>
    <row r="94" spans="2:9" ht="15.75" x14ac:dyDescent="0.25">
      <c r="B94" s="301">
        <v>2003331</v>
      </c>
      <c r="C94" s="3075" t="s">
        <v>180</v>
      </c>
      <c r="D94" s="3076"/>
      <c r="E94" s="3076"/>
      <c r="F94" s="3076"/>
      <c r="G94" s="3076"/>
      <c r="H94" s="3077"/>
      <c r="I94" s="302" t="s">
        <v>451</v>
      </c>
    </row>
    <row r="95" spans="2:9" ht="15.75" x14ac:dyDescent="0.25">
      <c r="B95" s="301">
        <v>2003357</v>
      </c>
      <c r="C95" s="3075" t="s">
        <v>454</v>
      </c>
      <c r="D95" s="3076"/>
      <c r="E95" s="3076"/>
      <c r="F95" s="3076"/>
      <c r="G95" s="3076"/>
      <c r="H95" s="3077"/>
      <c r="I95" s="302" t="s">
        <v>451</v>
      </c>
    </row>
    <row r="96" spans="2:9" ht="15.75" x14ac:dyDescent="0.25">
      <c r="B96" s="301">
        <v>2003385</v>
      </c>
      <c r="C96" s="3075" t="s">
        <v>455</v>
      </c>
      <c r="D96" s="3076"/>
      <c r="E96" s="3076"/>
      <c r="F96" s="3076"/>
      <c r="G96" s="3076"/>
      <c r="H96" s="3077"/>
      <c r="I96" s="302" t="s">
        <v>451</v>
      </c>
    </row>
    <row r="97" spans="1:9" ht="16.5" thickBot="1" x14ac:dyDescent="0.3">
      <c r="B97" s="301">
        <v>2003405</v>
      </c>
      <c r="C97" s="3075" t="s">
        <v>456</v>
      </c>
      <c r="D97" s="3076"/>
      <c r="E97" s="3076"/>
      <c r="F97" s="3076"/>
      <c r="G97" s="3076"/>
      <c r="H97" s="3077"/>
      <c r="I97" s="302"/>
    </row>
    <row r="98" spans="1:9" ht="15.75" x14ac:dyDescent="0.25">
      <c r="B98" s="301">
        <v>2003449</v>
      </c>
      <c r="C98" s="3075" t="s">
        <v>689</v>
      </c>
      <c r="D98" s="3076"/>
      <c r="E98" s="3076"/>
      <c r="F98" s="3076"/>
      <c r="G98" s="3076"/>
      <c r="H98" s="3077"/>
      <c r="I98" s="302"/>
    </row>
    <row r="99" spans="1:9" ht="15.75" x14ac:dyDescent="0.25">
      <c r="B99" s="301">
        <v>2004507</v>
      </c>
      <c r="C99" s="3075" t="s">
        <v>690</v>
      </c>
      <c r="D99" s="3076"/>
      <c r="E99" s="3076"/>
      <c r="F99" s="3076"/>
      <c r="G99" s="3076"/>
      <c r="H99" s="3077"/>
      <c r="I99" s="302" t="s">
        <v>451</v>
      </c>
    </row>
    <row r="100" spans="1:9" ht="28.5" customHeight="1" x14ac:dyDescent="0.25">
      <c r="B100" s="301">
        <v>3205866</v>
      </c>
      <c r="C100" s="3075" t="s">
        <v>692</v>
      </c>
      <c r="D100" s="3076"/>
      <c r="E100" s="3076"/>
      <c r="F100" s="3076"/>
      <c r="G100" s="3076"/>
      <c r="H100" s="3077"/>
      <c r="I100" s="302"/>
    </row>
    <row r="101" spans="1:9" ht="15.75" x14ac:dyDescent="0.25">
      <c r="B101" s="301">
        <v>4413905</v>
      </c>
      <c r="C101" s="3075" t="s">
        <v>181</v>
      </c>
      <c r="D101" s="3076"/>
      <c r="E101" s="3076"/>
      <c r="F101" s="3076"/>
      <c r="G101" s="3076"/>
      <c r="H101" s="3077"/>
      <c r="I101" s="302"/>
    </row>
    <row r="102" spans="1:9" ht="17.25" thickTop="1" thickBot="1" x14ac:dyDescent="0.3">
      <c r="B102" s="301">
        <v>4413996</v>
      </c>
      <c r="C102" s="3075" t="s">
        <v>182</v>
      </c>
      <c r="D102" s="3076"/>
      <c r="E102" s="3076"/>
      <c r="F102" s="3076"/>
      <c r="G102" s="3076"/>
      <c r="H102" s="3077"/>
      <c r="I102" s="302"/>
    </row>
    <row r="103" spans="1:9" ht="18.75" x14ac:dyDescent="0.25">
      <c r="B103" s="301" t="s">
        <v>668</v>
      </c>
      <c r="C103" s="3075" t="s">
        <v>183</v>
      </c>
      <c r="D103" s="3076"/>
      <c r="E103" s="3076"/>
      <c r="F103" s="3076"/>
      <c r="G103" s="3076"/>
      <c r="H103" s="3077"/>
      <c r="I103" s="302" t="s">
        <v>451</v>
      </c>
    </row>
    <row r="104" spans="1:9" ht="18.75" x14ac:dyDescent="0.25">
      <c r="B104" s="301" t="s">
        <v>715</v>
      </c>
      <c r="C104" s="3075" t="s">
        <v>184</v>
      </c>
      <c r="D104" s="3076"/>
      <c r="E104" s="3076"/>
      <c r="F104" s="3076"/>
      <c r="G104" s="3076"/>
      <c r="H104" s="3077"/>
      <c r="I104" s="302" t="s">
        <v>451</v>
      </c>
    </row>
    <row r="105" spans="1:9" ht="17.25" thickTop="1" thickBot="1" x14ac:dyDescent="0.3">
      <c r="B105" s="301">
        <v>5213571</v>
      </c>
      <c r="C105" s="3075" t="s">
        <v>713</v>
      </c>
      <c r="D105" s="3076"/>
      <c r="E105" s="3076"/>
      <c r="F105" s="3076"/>
      <c r="G105" s="3076"/>
      <c r="H105" s="3077"/>
      <c r="I105" s="302"/>
    </row>
    <row r="106" spans="1:9" ht="21.95" customHeight="1" x14ac:dyDescent="0.25">
      <c r="A106" s="51" t="s">
        <v>33</v>
      </c>
      <c r="B106" s="309">
        <v>5216111</v>
      </c>
      <c r="C106" s="3072" t="s">
        <v>714</v>
      </c>
      <c r="D106" s="3083"/>
      <c r="E106" s="3083"/>
      <c r="F106" s="3083"/>
      <c r="G106" s="3083"/>
      <c r="H106" s="3084"/>
      <c r="I106" s="310"/>
    </row>
    <row r="107" spans="1:9" ht="26.25" customHeight="1" x14ac:dyDescent="0.25">
      <c r="B107" s="308">
        <v>5213835</v>
      </c>
      <c r="C107" s="3082" t="s">
        <v>708</v>
      </c>
      <c r="D107" s="3067"/>
      <c r="E107" s="3067"/>
      <c r="F107" s="3067"/>
      <c r="G107" s="3067"/>
      <c r="H107" s="3068"/>
      <c r="I107" s="162"/>
    </row>
    <row r="108" spans="1:9" ht="15.75" x14ac:dyDescent="0.25">
      <c r="B108" s="301">
        <v>5213838</v>
      </c>
      <c r="C108" s="3075" t="s">
        <v>707</v>
      </c>
      <c r="D108" s="3076"/>
      <c r="E108" s="3076"/>
      <c r="F108" s="3076"/>
      <c r="G108" s="3076"/>
      <c r="H108" s="3077"/>
      <c r="I108" s="302"/>
    </row>
    <row r="109" spans="1:9" ht="16.5" thickBot="1" x14ac:dyDescent="0.3">
      <c r="B109" s="405">
        <v>5213850</v>
      </c>
      <c r="C109" s="3078" t="s">
        <v>189</v>
      </c>
      <c r="D109" s="3079"/>
      <c r="E109" s="3079"/>
      <c r="F109" s="3079"/>
      <c r="G109" s="3079"/>
      <c r="H109" s="3080"/>
      <c r="I109" s="191"/>
    </row>
    <row r="110" spans="1:9" ht="18" customHeight="1" thickTop="1" thickBot="1" x14ac:dyDescent="0.3">
      <c r="B110" s="1382"/>
      <c r="C110" s="1382"/>
      <c r="D110" s="1382"/>
      <c r="E110" s="1382"/>
      <c r="F110" s="1382"/>
      <c r="G110" s="1382"/>
      <c r="H110" s="1382"/>
      <c r="I110" s="1383" t="s">
        <v>561</v>
      </c>
    </row>
    <row r="111" spans="1:9" s="258" customFormat="1" ht="18.75" customHeight="1" thickTop="1" thickBot="1" x14ac:dyDescent="0.3">
      <c r="B111" s="406" t="s">
        <v>43</v>
      </c>
      <c r="C111" s="3081" t="s">
        <v>119</v>
      </c>
      <c r="D111" s="3081"/>
      <c r="E111" s="3081"/>
      <c r="F111" s="3081"/>
      <c r="G111" s="3081"/>
      <c r="H111" s="3081"/>
      <c r="I111" s="407" t="s">
        <v>450</v>
      </c>
    </row>
    <row r="112" spans="1:9" ht="16.5" thickBot="1" x14ac:dyDescent="0.3">
      <c r="B112" s="3063" t="s">
        <v>457</v>
      </c>
      <c r="C112" s="3064"/>
      <c r="D112" s="3064"/>
      <c r="E112" s="3064"/>
      <c r="F112" s="3064"/>
      <c r="G112" s="3064"/>
      <c r="H112" s="3064"/>
      <c r="I112" s="3065"/>
    </row>
    <row r="113" spans="2:9" ht="15.75" x14ac:dyDescent="0.25">
      <c r="B113" s="308" t="s">
        <v>360</v>
      </c>
      <c r="C113" s="3082" t="s">
        <v>458</v>
      </c>
      <c r="D113" s="3067"/>
      <c r="E113" s="3067"/>
      <c r="F113" s="3067"/>
      <c r="G113" s="3067"/>
      <c r="H113" s="3068"/>
      <c r="I113" s="162" t="s">
        <v>451</v>
      </c>
    </row>
    <row r="114" spans="2:9" ht="15.75" x14ac:dyDescent="0.25">
      <c r="B114" s="301" t="s">
        <v>360</v>
      </c>
      <c r="C114" s="3075" t="s">
        <v>459</v>
      </c>
      <c r="D114" s="3076"/>
      <c r="E114" s="3076"/>
      <c r="F114" s="3076"/>
      <c r="G114" s="3076"/>
      <c r="H114" s="3077"/>
      <c r="I114" s="302"/>
    </row>
    <row r="115" spans="2:9" ht="16.5" thickBot="1" x14ac:dyDescent="0.3">
      <c r="B115" s="309" t="s">
        <v>360</v>
      </c>
      <c r="C115" s="3072" t="s">
        <v>460</v>
      </c>
      <c r="D115" s="3083"/>
      <c r="E115" s="3083"/>
      <c r="F115" s="3083"/>
      <c r="G115" s="3083"/>
      <c r="H115" s="3084"/>
      <c r="I115" s="310"/>
    </row>
    <row r="116" spans="2:9" ht="16.5" thickBot="1" x14ac:dyDescent="0.3">
      <c r="B116" s="3063" t="s">
        <v>461</v>
      </c>
      <c r="C116" s="3064"/>
      <c r="D116" s="3064"/>
      <c r="E116" s="3064"/>
      <c r="F116" s="3064"/>
      <c r="G116" s="3064"/>
      <c r="H116" s="3064"/>
      <c r="I116" s="3065"/>
    </row>
    <row r="117" spans="2:9" ht="34.5" customHeight="1" thickBot="1" x14ac:dyDescent="0.3">
      <c r="B117" s="311" t="s">
        <v>360</v>
      </c>
      <c r="C117" s="3087" t="s">
        <v>462</v>
      </c>
      <c r="D117" s="3088"/>
      <c r="E117" s="3088"/>
      <c r="F117" s="3088"/>
      <c r="G117" s="3088"/>
      <c r="H117" s="3089"/>
      <c r="I117" s="312"/>
    </row>
    <row r="118" spans="2:9" ht="16.5" thickBot="1" x14ac:dyDescent="0.3">
      <c r="B118" s="3063" t="s">
        <v>463</v>
      </c>
      <c r="C118" s="3064"/>
      <c r="D118" s="3064"/>
      <c r="E118" s="3064"/>
      <c r="F118" s="3064"/>
      <c r="G118" s="3064"/>
      <c r="H118" s="3064"/>
      <c r="I118" s="3065"/>
    </row>
    <row r="119" spans="2:9" ht="34.5" customHeight="1" thickBot="1" x14ac:dyDescent="0.3">
      <c r="B119" s="308" t="s">
        <v>360</v>
      </c>
      <c r="C119" s="3082" t="s">
        <v>464</v>
      </c>
      <c r="D119" s="3067"/>
      <c r="E119" s="3067"/>
      <c r="F119" s="3067"/>
      <c r="G119" s="3067"/>
      <c r="H119" s="3068"/>
      <c r="I119" s="162"/>
    </row>
    <row r="120" spans="2:9" ht="30.75" customHeight="1" thickTop="1" x14ac:dyDescent="0.25">
      <c r="B120" s="305" t="s">
        <v>465</v>
      </c>
      <c r="C120" s="3090" t="s">
        <v>466</v>
      </c>
      <c r="D120" s="3090"/>
      <c r="E120" s="3090"/>
      <c r="F120" s="3090"/>
      <c r="G120" s="3090"/>
      <c r="H120" s="3090"/>
      <c r="I120" s="3091"/>
    </row>
    <row r="121" spans="2:9" ht="15.75" x14ac:dyDescent="0.25">
      <c r="B121" s="303" t="s">
        <v>669</v>
      </c>
      <c r="C121" s="3088" t="s">
        <v>467</v>
      </c>
      <c r="D121" s="3088"/>
      <c r="E121" s="3088"/>
      <c r="F121" s="3088"/>
      <c r="G121" s="3088"/>
      <c r="H121" s="3088"/>
      <c r="I121" s="3092"/>
    </row>
    <row r="122" spans="2:9" ht="16.5" thickBot="1" x14ac:dyDescent="0.3">
      <c r="B122" s="304" t="s">
        <v>670</v>
      </c>
      <c r="C122" s="3085" t="s">
        <v>686</v>
      </c>
      <c r="D122" s="3085"/>
      <c r="E122" s="3085"/>
      <c r="F122" s="3085"/>
      <c r="G122" s="3085"/>
      <c r="H122" s="3085"/>
      <c r="I122" s="3086"/>
    </row>
    <row r="123" spans="2:9" ht="14.25" thickTop="1" x14ac:dyDescent="0.25"/>
  </sheetData>
  <mergeCells count="109">
    <mergeCell ref="C122:I122"/>
    <mergeCell ref="C117:H117"/>
    <mergeCell ref="B118:I118"/>
    <mergeCell ref="C119:H119"/>
    <mergeCell ref="C120:I120"/>
    <mergeCell ref="C121:I121"/>
    <mergeCell ref="C109:H109"/>
    <mergeCell ref="B112:I112"/>
    <mergeCell ref="C113:H113"/>
    <mergeCell ref="C114:H114"/>
    <mergeCell ref="C115:H115"/>
    <mergeCell ref="B116:I116"/>
    <mergeCell ref="C111:H111"/>
    <mergeCell ref="C104:H104"/>
    <mergeCell ref="C105:H105"/>
    <mergeCell ref="C106:H106"/>
    <mergeCell ref="C107:H107"/>
    <mergeCell ref="C108:H108"/>
    <mergeCell ref="C98:H98"/>
    <mergeCell ref="C99:H99"/>
    <mergeCell ref="C100:H100"/>
    <mergeCell ref="C101:H101"/>
    <mergeCell ref="C102:H102"/>
    <mergeCell ref="C103:H103"/>
    <mergeCell ref="C92:H92"/>
    <mergeCell ref="C93:H93"/>
    <mergeCell ref="C94:H94"/>
    <mergeCell ref="C95:H95"/>
    <mergeCell ref="C96:H96"/>
    <mergeCell ref="C97:H97"/>
    <mergeCell ref="C88:H88"/>
    <mergeCell ref="C89:H89"/>
    <mergeCell ref="C90:H90"/>
    <mergeCell ref="C91:H91"/>
    <mergeCell ref="C82:H82"/>
    <mergeCell ref="C83:H83"/>
    <mergeCell ref="C84:H84"/>
    <mergeCell ref="C85:H85"/>
    <mergeCell ref="C86:H86"/>
    <mergeCell ref="C87:H87"/>
    <mergeCell ref="C77:H77"/>
    <mergeCell ref="C78:H78"/>
    <mergeCell ref="C79:H79"/>
    <mergeCell ref="C80:H80"/>
    <mergeCell ref="C81:H81"/>
    <mergeCell ref="C71:H71"/>
    <mergeCell ref="C72:H72"/>
    <mergeCell ref="C73:H73"/>
    <mergeCell ref="C74:H74"/>
    <mergeCell ref="C75:H75"/>
    <mergeCell ref="C76:H76"/>
    <mergeCell ref="C63:H63"/>
    <mergeCell ref="C66:H66"/>
    <mergeCell ref="C67:H67"/>
    <mergeCell ref="C68:H68"/>
    <mergeCell ref="C69:H69"/>
    <mergeCell ref="C70:H70"/>
    <mergeCell ref="C65:H65"/>
    <mergeCell ref="C48:H48"/>
    <mergeCell ref="C49:H49"/>
    <mergeCell ref="C50:H50"/>
    <mergeCell ref="C42:H42"/>
    <mergeCell ref="B43:I43"/>
    <mergeCell ref="C44:H44"/>
    <mergeCell ref="C62:H62"/>
    <mergeCell ref="C57:H57"/>
    <mergeCell ref="C58:H58"/>
    <mergeCell ref="C59:H59"/>
    <mergeCell ref="C60:H60"/>
    <mergeCell ref="C61:H61"/>
    <mergeCell ref="C51:H51"/>
    <mergeCell ref="C52:H52"/>
    <mergeCell ref="C53:H53"/>
    <mergeCell ref="C54:H54"/>
    <mergeCell ref="C55:H55"/>
    <mergeCell ref="C56:H56"/>
    <mergeCell ref="C36:H36"/>
    <mergeCell ref="C38:H38"/>
    <mergeCell ref="C39:H39"/>
    <mergeCell ref="C40:H40"/>
    <mergeCell ref="C41:H41"/>
    <mergeCell ref="C37:H37"/>
    <mergeCell ref="C45:H45"/>
    <mergeCell ref="C46:H46"/>
    <mergeCell ref="C47:H47"/>
    <mergeCell ref="B30:I30"/>
    <mergeCell ref="C31:H31"/>
    <mergeCell ref="B32:I32"/>
    <mergeCell ref="C33:H33"/>
    <mergeCell ref="C34:H34"/>
    <mergeCell ref="C35:H35"/>
    <mergeCell ref="B23:I23"/>
    <mergeCell ref="B24:I24"/>
    <mergeCell ref="B25:I25"/>
    <mergeCell ref="B26:I26"/>
    <mergeCell ref="B27:I27"/>
    <mergeCell ref="B28:I28"/>
    <mergeCell ref="B17:I17"/>
    <mergeCell ref="B18:I18"/>
    <mergeCell ref="B19:I19"/>
    <mergeCell ref="B20:I20"/>
    <mergeCell ref="B21:I21"/>
    <mergeCell ref="B22:I22"/>
    <mergeCell ref="B2:I2"/>
    <mergeCell ref="B3:I3"/>
    <mergeCell ref="B13:I13"/>
    <mergeCell ref="B14:I14"/>
    <mergeCell ref="B15:I15"/>
    <mergeCell ref="B16:I16"/>
  </mergeCells>
  <conditionalFormatting sqref="G7:G12">
    <cfRule type="cellIs" dxfId="9" priority="1" operator="equal">
      <formula>0</formula>
    </cfRule>
  </conditionalFormatting>
  <printOptions horizontalCentered="1"/>
  <pageMargins left="0.39370078740157483" right="0.39370078740157483" top="1.1811023622047245" bottom="0.78740157480314965" header="0.19685039370078741" footer="0.19685039370078741"/>
  <pageSetup paperSize="9" scale="77" fitToHeight="0" orientation="portrait" r:id="rId1"/>
  <headerFooter scaleWithDoc="0">
    <oddHeader>&amp;C&amp;"Times New Roman,Negrito"&amp;16ANEXO XIX
MODELO LISTAGEM DE CENTROS URBANOS E SERVIÇOS COM INCIDÊNCIA DE FIT</oddHeader>
    <oddFooter>&amp;R&amp;P</oddFooter>
  </headerFooter>
  <rowBreaks count="3" manualBreakCount="3">
    <brk id="28" min="1" max="8" man="1"/>
    <brk id="63" min="1" max="8" man="1"/>
    <brk id="109" min="1" max="8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6">
    <tabColor rgb="FF00B0F0"/>
    <pageSetUpPr fitToPage="1"/>
  </sheetPr>
  <dimension ref="B1:J7"/>
  <sheetViews>
    <sheetView showGridLines="0" showOutlineSymbols="0" showWhiteSpace="0" view="pageBreakPreview" topLeftCell="A2" zoomScaleNormal="100" zoomScaleSheetLayoutView="100" workbookViewId="0">
      <selection activeCell="B6" sqref="B6:I6"/>
    </sheetView>
  </sheetViews>
  <sheetFormatPr defaultColWidth="9.140625" defaultRowHeight="13.5" x14ac:dyDescent="0.25"/>
  <cols>
    <col min="1" max="1" width="5.7109375" style="51" customWidth="1"/>
    <col min="2" max="8" width="14.7109375" style="51" customWidth="1"/>
    <col min="9" max="9" width="14.7109375" style="52" customWidth="1"/>
    <col min="10" max="16384" width="9.140625" style="51"/>
  </cols>
  <sheetData>
    <row r="1" spans="2:10" s="22" customFormat="1" ht="9.9499999999999993" customHeight="1" x14ac:dyDescent="0.25">
      <c r="H1" s="50"/>
      <c r="I1" s="23"/>
    </row>
    <row r="2" spans="2:10" ht="54" customHeight="1" x14ac:dyDescent="0.25">
      <c r="B2" s="2689" t="s">
        <v>525</v>
      </c>
      <c r="C2" s="2689"/>
      <c r="D2" s="2689"/>
      <c r="E2" s="2689"/>
      <c r="F2" s="2689"/>
      <c r="G2" s="2689"/>
      <c r="H2" s="2689"/>
      <c r="I2" s="2689"/>
      <c r="J2" s="256"/>
    </row>
    <row r="3" spans="2:10" ht="54" customHeight="1" x14ac:dyDescent="0.25">
      <c r="B3" s="2689" t="s">
        <v>526</v>
      </c>
      <c r="C3" s="2689"/>
      <c r="D3" s="2689"/>
      <c r="E3" s="2689"/>
      <c r="F3" s="2689"/>
      <c r="G3" s="2689"/>
      <c r="H3" s="2689"/>
      <c r="I3" s="2689"/>
      <c r="J3" s="256"/>
    </row>
    <row r="4" spans="2:10" ht="81.75" customHeight="1" x14ac:dyDescent="0.25">
      <c r="B4" s="2689" t="s">
        <v>577</v>
      </c>
      <c r="C4" s="2689"/>
      <c r="D4" s="2689"/>
      <c r="E4" s="2689"/>
      <c r="F4" s="2689"/>
      <c r="G4" s="2689"/>
      <c r="H4" s="2689"/>
      <c r="I4" s="2689"/>
      <c r="J4" s="256"/>
    </row>
    <row r="5" spans="2:10" ht="52.5" customHeight="1" x14ac:dyDescent="0.25">
      <c r="B5" s="2689" t="s">
        <v>527</v>
      </c>
      <c r="C5" s="2689"/>
      <c r="D5" s="2689"/>
      <c r="E5" s="2689"/>
      <c r="F5" s="2689"/>
      <c r="G5" s="2689"/>
      <c r="H5" s="2689"/>
      <c r="I5" s="2689"/>
      <c r="J5" s="256"/>
    </row>
    <row r="6" spans="2:10" ht="37.5" customHeight="1" x14ac:dyDescent="0.25">
      <c r="B6" s="2689" t="s">
        <v>1702</v>
      </c>
      <c r="C6" s="2689"/>
      <c r="D6" s="2689"/>
      <c r="E6" s="2689"/>
      <c r="F6" s="2689"/>
      <c r="G6" s="2689"/>
      <c r="H6" s="2689"/>
      <c r="I6" s="2689"/>
      <c r="J6" s="256"/>
    </row>
    <row r="7" spans="2:10" ht="45.75" customHeight="1" x14ac:dyDescent="0.25">
      <c r="B7" s="2689"/>
      <c r="C7" s="2689"/>
      <c r="D7" s="2689"/>
      <c r="E7" s="2689"/>
      <c r="F7" s="2689"/>
      <c r="G7" s="2689"/>
      <c r="H7" s="2689"/>
      <c r="I7" s="2689"/>
      <c r="J7" s="256"/>
    </row>
  </sheetData>
  <mergeCells count="6">
    <mergeCell ref="B7:I7"/>
    <mergeCell ref="B2:I2"/>
    <mergeCell ref="B3:I3"/>
    <mergeCell ref="B4:I4"/>
    <mergeCell ref="B5:I5"/>
    <mergeCell ref="B6:I6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XX
ORIENTAÇÕES SOBRE TRANSPORTE DE INSUMOS</oddHeader>
    <oddFooter>&amp;R&amp;P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2">
    <tabColor rgb="FF00B0F0"/>
    <pageSetUpPr fitToPage="1"/>
  </sheetPr>
  <dimension ref="A1:L274"/>
  <sheetViews>
    <sheetView showGridLines="0" showOutlineSymbols="0" showWhiteSpace="0" view="pageBreakPreview" topLeftCell="A43" zoomScale="70" zoomScaleNormal="55" zoomScaleSheetLayoutView="70" workbookViewId="0"/>
  </sheetViews>
  <sheetFormatPr defaultColWidth="9.140625" defaultRowHeight="15" x14ac:dyDescent="0.25"/>
  <cols>
    <col min="1" max="1" width="1.28515625" style="15" customWidth="1"/>
    <col min="2" max="2" width="10.85546875" style="121" customWidth="1"/>
    <col min="3" max="3" width="13.7109375" style="121" customWidth="1"/>
    <col min="4" max="4" width="23.140625" style="121" customWidth="1"/>
    <col min="5" max="5" width="29.85546875" style="121" customWidth="1"/>
    <col min="6" max="6" width="8.85546875" style="121" customWidth="1"/>
    <col min="7" max="7" width="16.7109375" style="121" customWidth="1"/>
    <col min="8" max="8" width="16.28515625" style="121" customWidth="1"/>
    <col min="9" max="9" width="15.140625" style="121" customWidth="1"/>
    <col min="10" max="10" width="14.28515625" style="121" customWidth="1"/>
    <col min="11" max="11" width="13.7109375" style="121" customWidth="1"/>
    <col min="12" max="12" width="11.85546875" style="123" customWidth="1"/>
    <col min="13" max="13" width="11.5703125" style="121" bestFit="1" customWidth="1"/>
    <col min="14" max="14" width="9.42578125" style="121" customWidth="1"/>
    <col min="15" max="16384" width="9.140625" style="121"/>
  </cols>
  <sheetData>
    <row r="1" spans="1:12" s="15" customFormat="1" x14ac:dyDescent="0.25">
      <c r="A1" s="27"/>
      <c r="B1" s="53"/>
      <c r="C1" s="27"/>
      <c r="D1" s="27"/>
      <c r="E1" s="17"/>
      <c r="F1" s="16"/>
      <c r="G1" s="17"/>
      <c r="H1" s="27"/>
    </row>
    <row r="2" spans="1:12" ht="14.25" x14ac:dyDescent="0.2">
      <c r="A2" s="27"/>
      <c r="B2" s="410"/>
      <c r="C2" s="410"/>
      <c r="D2" s="410"/>
      <c r="F2" s="411"/>
      <c r="K2" s="412" t="s">
        <v>275</v>
      </c>
      <c r="L2" s="121"/>
    </row>
    <row r="3" spans="1:12" ht="14.25" customHeight="1" x14ac:dyDescent="0.2">
      <c r="A3" s="27"/>
      <c r="F3" s="141"/>
      <c r="L3" s="121"/>
    </row>
    <row r="4" spans="1:12" ht="12.75" x14ac:dyDescent="0.2">
      <c r="A4" s="27"/>
      <c r="F4" s="141"/>
      <c r="L4" s="121"/>
    </row>
    <row r="5" spans="1:12" ht="12.75" x14ac:dyDescent="0.2">
      <c r="A5" s="27"/>
      <c r="F5" s="141"/>
      <c r="L5" s="121"/>
    </row>
    <row r="6" spans="1:12" ht="12.75" x14ac:dyDescent="0.2">
      <c r="A6" s="27"/>
      <c r="F6" s="141"/>
      <c r="L6" s="121"/>
    </row>
    <row r="7" spans="1:12" ht="12.75" x14ac:dyDescent="0.2">
      <c r="A7" s="27"/>
      <c r="F7" s="141"/>
      <c r="L7" s="121"/>
    </row>
    <row r="8" spans="1:12" ht="12.75" x14ac:dyDescent="0.2">
      <c r="A8" s="27"/>
      <c r="F8" s="141"/>
      <c r="L8" s="121"/>
    </row>
    <row r="9" spans="1:12" ht="12.75" x14ac:dyDescent="0.2">
      <c r="A9" s="27"/>
      <c r="F9" s="141"/>
      <c r="L9" s="121"/>
    </row>
    <row r="10" spans="1:12" ht="12.75" x14ac:dyDescent="0.2">
      <c r="A10" s="27"/>
      <c r="F10" s="141"/>
      <c r="L10" s="121"/>
    </row>
    <row r="11" spans="1:12" ht="12.75" x14ac:dyDescent="0.2">
      <c r="A11" s="27"/>
      <c r="F11" s="141"/>
      <c r="L11" s="121"/>
    </row>
    <row r="12" spans="1:12" ht="12.75" x14ac:dyDescent="0.2">
      <c r="A12" s="27"/>
      <c r="F12" s="141"/>
      <c r="L12" s="121"/>
    </row>
    <row r="13" spans="1:12" ht="12.75" x14ac:dyDescent="0.2">
      <c r="A13" s="27"/>
      <c r="F13" s="141"/>
      <c r="L13" s="121"/>
    </row>
    <row r="14" spans="1:12" ht="12.75" x14ac:dyDescent="0.2">
      <c r="A14" s="27"/>
      <c r="F14" s="141"/>
      <c r="L14" s="121"/>
    </row>
    <row r="15" spans="1:12" ht="12.75" x14ac:dyDescent="0.2">
      <c r="A15" s="27"/>
      <c r="F15" s="141"/>
      <c r="L15" s="121"/>
    </row>
    <row r="16" spans="1:12" ht="12.75" x14ac:dyDescent="0.2">
      <c r="A16" s="27"/>
      <c r="F16" s="141"/>
      <c r="L16" s="121"/>
    </row>
    <row r="17" spans="1:12" ht="12.75" x14ac:dyDescent="0.2">
      <c r="A17" s="27"/>
      <c r="F17" s="141"/>
      <c r="L17" s="121"/>
    </row>
    <row r="18" spans="1:12" ht="12.75" x14ac:dyDescent="0.2">
      <c r="A18" s="27"/>
      <c r="F18" s="141"/>
      <c r="L18" s="121"/>
    </row>
    <row r="19" spans="1:12" ht="12.75" x14ac:dyDescent="0.2">
      <c r="A19" s="27"/>
      <c r="F19" s="141"/>
      <c r="L19" s="121"/>
    </row>
    <row r="20" spans="1:12" ht="12.75" x14ac:dyDescent="0.2">
      <c r="A20" s="27"/>
      <c r="F20" s="141"/>
      <c r="L20" s="121"/>
    </row>
    <row r="21" spans="1:12" ht="12.75" x14ac:dyDescent="0.2">
      <c r="A21" s="27"/>
      <c r="F21" s="141"/>
      <c r="L21" s="121"/>
    </row>
    <row r="22" spans="1:12" ht="12.75" x14ac:dyDescent="0.2">
      <c r="A22" s="27"/>
      <c r="L22" s="121"/>
    </row>
    <row r="23" spans="1:12" ht="12.75" x14ac:dyDescent="0.2">
      <c r="A23" s="27"/>
      <c r="L23" s="121"/>
    </row>
    <row r="24" spans="1:12" ht="12.75" x14ac:dyDescent="0.2">
      <c r="A24" s="27"/>
      <c r="L24" s="121"/>
    </row>
    <row r="25" spans="1:12" ht="12.75" x14ac:dyDescent="0.2">
      <c r="A25" s="27"/>
      <c r="L25" s="121"/>
    </row>
    <row r="26" spans="1:12" ht="14.25" customHeight="1" x14ac:dyDescent="0.2">
      <c r="A26" s="27"/>
      <c r="G26" s="141"/>
      <c r="L26" s="121"/>
    </row>
    <row r="27" spans="1:12" ht="12.75" x14ac:dyDescent="0.2">
      <c r="A27" s="27"/>
      <c r="G27" s="141"/>
      <c r="L27" s="121"/>
    </row>
    <row r="28" spans="1:12" ht="12.75" x14ac:dyDescent="0.2">
      <c r="A28" s="27"/>
      <c r="G28" s="141"/>
      <c r="L28" s="121"/>
    </row>
    <row r="29" spans="1:12" ht="12.75" x14ac:dyDescent="0.2">
      <c r="A29" s="27"/>
      <c r="G29" s="141"/>
      <c r="L29" s="121"/>
    </row>
    <row r="30" spans="1:12" x14ac:dyDescent="0.25">
      <c r="G30" s="141"/>
      <c r="L30" s="121"/>
    </row>
    <row r="31" spans="1:12" x14ac:dyDescent="0.25">
      <c r="G31" s="141"/>
      <c r="L31" s="121"/>
    </row>
    <row r="32" spans="1:12" ht="14.25" customHeight="1" x14ac:dyDescent="0.25">
      <c r="G32" s="141"/>
      <c r="L32" s="121"/>
    </row>
    <row r="33" spans="1:12" ht="14.25" customHeight="1" x14ac:dyDescent="0.25">
      <c r="G33" s="141"/>
      <c r="L33" s="121"/>
    </row>
    <row r="34" spans="1:12" x14ac:dyDescent="0.25">
      <c r="G34" s="141"/>
      <c r="L34" s="121"/>
    </row>
    <row r="35" spans="1:12" ht="12.75" x14ac:dyDescent="0.2">
      <c r="A35" s="27"/>
      <c r="L35" s="121"/>
    </row>
    <row r="36" spans="1:12" ht="12.75" x14ac:dyDescent="0.2">
      <c r="A36" s="27"/>
      <c r="L36" s="121"/>
    </row>
    <row r="37" spans="1:12" ht="12.75" x14ac:dyDescent="0.2">
      <c r="A37" s="27"/>
      <c r="G37" s="142"/>
      <c r="L37" s="121"/>
    </row>
    <row r="38" spans="1:12" x14ac:dyDescent="0.25">
      <c r="L38" s="121"/>
    </row>
    <row r="39" spans="1:12" x14ac:dyDescent="0.25">
      <c r="L39" s="121"/>
    </row>
    <row r="40" spans="1:12" x14ac:dyDescent="0.25">
      <c r="L40" s="121"/>
    </row>
    <row r="41" spans="1:12" x14ac:dyDescent="0.25">
      <c r="L41" s="121"/>
    </row>
    <row r="42" spans="1:12" x14ac:dyDescent="0.25">
      <c r="L42" s="121"/>
    </row>
    <row r="43" spans="1:12" x14ac:dyDescent="0.25">
      <c r="L43" s="121"/>
    </row>
    <row r="44" spans="1:12" x14ac:dyDescent="0.25">
      <c r="L44" s="121"/>
    </row>
    <row r="45" spans="1:12" ht="20.100000000000001" customHeight="1" x14ac:dyDescent="0.25">
      <c r="L45" s="121"/>
    </row>
    <row r="46" spans="1:12" ht="6" customHeight="1" x14ac:dyDescent="0.25">
      <c r="L46" s="121"/>
    </row>
    <row r="47" spans="1:12" x14ac:dyDescent="0.25">
      <c r="L47" s="121"/>
    </row>
    <row r="48" spans="1:12" ht="27" customHeight="1" x14ac:dyDescent="0.25">
      <c r="L48" s="121"/>
    </row>
    <row r="49" spans="6:12" ht="27" customHeight="1" x14ac:dyDescent="0.25">
      <c r="L49" s="121"/>
    </row>
    <row r="50" spans="6:12" ht="27" customHeight="1" x14ac:dyDescent="0.25">
      <c r="L50" s="121"/>
    </row>
    <row r="51" spans="6:12" ht="27" customHeight="1" x14ac:dyDescent="0.25">
      <c r="L51" s="121"/>
    </row>
    <row r="52" spans="6:12" x14ac:dyDescent="0.25">
      <c r="L52" s="121"/>
    </row>
    <row r="53" spans="6:12" x14ac:dyDescent="0.25">
      <c r="L53" s="121"/>
    </row>
    <row r="54" spans="6:12" x14ac:dyDescent="0.25">
      <c r="L54" s="121"/>
    </row>
    <row r="55" spans="6:12" ht="20.100000000000001" customHeight="1" x14ac:dyDescent="0.25">
      <c r="L55" s="121"/>
    </row>
    <row r="56" spans="6:12" ht="6" customHeight="1" x14ac:dyDescent="0.25">
      <c r="L56" s="121"/>
    </row>
    <row r="57" spans="6:12" x14ac:dyDescent="0.25">
      <c r="L57" s="121"/>
    </row>
    <row r="58" spans="6:12" x14ac:dyDescent="0.25">
      <c r="L58" s="121"/>
    </row>
    <row r="59" spans="6:12" x14ac:dyDescent="0.25">
      <c r="L59" s="121"/>
    </row>
    <row r="60" spans="6:12" x14ac:dyDescent="0.25">
      <c r="F60" s="143"/>
      <c r="L60" s="121"/>
    </row>
    <row r="61" spans="6:12" x14ac:dyDescent="0.25">
      <c r="F61" s="143"/>
      <c r="L61" s="121"/>
    </row>
    <row r="62" spans="6:12" x14ac:dyDescent="0.25">
      <c r="F62" s="143"/>
      <c r="L62" s="121"/>
    </row>
    <row r="63" spans="6:12" x14ac:dyDescent="0.25">
      <c r="F63" s="143"/>
      <c r="L63" s="121"/>
    </row>
    <row r="64" spans="6:12" x14ac:dyDescent="0.25">
      <c r="L64" s="121"/>
    </row>
    <row r="65" spans="6:12" x14ac:dyDescent="0.25">
      <c r="L65" s="121"/>
    </row>
    <row r="66" spans="6:12" x14ac:dyDescent="0.25">
      <c r="L66" s="121"/>
    </row>
    <row r="67" spans="6:12" x14ac:dyDescent="0.25">
      <c r="L67" s="121"/>
    </row>
    <row r="68" spans="6:12" x14ac:dyDescent="0.25">
      <c r="L68" s="121"/>
    </row>
    <row r="69" spans="6:12" x14ac:dyDescent="0.25">
      <c r="L69" s="121"/>
    </row>
    <row r="70" spans="6:12" x14ac:dyDescent="0.25">
      <c r="F70" s="122"/>
      <c r="K70" s="412" t="s">
        <v>276</v>
      </c>
      <c r="L70" s="121"/>
    </row>
    <row r="71" spans="6:12" x14ac:dyDescent="0.25">
      <c r="F71" s="122"/>
      <c r="L71" s="121"/>
    </row>
    <row r="72" spans="6:12" x14ac:dyDescent="0.25">
      <c r="F72" s="122"/>
      <c r="L72" s="121"/>
    </row>
    <row r="73" spans="6:12" x14ac:dyDescent="0.25">
      <c r="F73" s="122"/>
      <c r="L73" s="121"/>
    </row>
    <row r="74" spans="6:12" x14ac:dyDescent="0.25">
      <c r="F74" s="122"/>
      <c r="L74" s="121"/>
    </row>
    <row r="75" spans="6:12" x14ac:dyDescent="0.25">
      <c r="F75" s="122"/>
      <c r="L75" s="121"/>
    </row>
    <row r="76" spans="6:12" x14ac:dyDescent="0.25">
      <c r="F76" s="122"/>
      <c r="L76" s="121"/>
    </row>
    <row r="77" spans="6:12" x14ac:dyDescent="0.25">
      <c r="F77" s="122"/>
      <c r="L77" s="121"/>
    </row>
    <row r="78" spans="6:12" x14ac:dyDescent="0.25">
      <c r="F78" s="122"/>
      <c r="L78" s="121"/>
    </row>
    <row r="79" spans="6:12" x14ac:dyDescent="0.25">
      <c r="F79" s="122"/>
      <c r="L79" s="121"/>
    </row>
    <row r="80" spans="6:12" x14ac:dyDescent="0.25">
      <c r="F80" s="122"/>
      <c r="L80" s="121"/>
    </row>
    <row r="81" spans="6:12" x14ac:dyDescent="0.25">
      <c r="F81" s="122"/>
      <c r="L81" s="121"/>
    </row>
    <row r="82" spans="6:12" x14ac:dyDescent="0.25">
      <c r="F82" s="122"/>
      <c r="L82" s="121"/>
    </row>
    <row r="83" spans="6:12" x14ac:dyDescent="0.25">
      <c r="F83" s="122"/>
      <c r="L83" s="121"/>
    </row>
    <row r="84" spans="6:12" x14ac:dyDescent="0.25">
      <c r="F84" s="122"/>
      <c r="L84" s="121"/>
    </row>
    <row r="85" spans="6:12" x14ac:dyDescent="0.25">
      <c r="F85" s="122"/>
      <c r="L85" s="121"/>
    </row>
    <row r="86" spans="6:12" x14ac:dyDescent="0.25">
      <c r="F86" s="122"/>
      <c r="L86" s="121"/>
    </row>
    <row r="87" spans="6:12" x14ac:dyDescent="0.25">
      <c r="F87" s="122"/>
      <c r="L87" s="121"/>
    </row>
    <row r="88" spans="6:12" x14ac:dyDescent="0.25">
      <c r="F88" s="122"/>
      <c r="L88" s="121"/>
    </row>
    <row r="89" spans="6:12" x14ac:dyDescent="0.25">
      <c r="F89" s="122"/>
      <c r="L89" s="121"/>
    </row>
    <row r="90" spans="6:12" x14ac:dyDescent="0.25">
      <c r="F90" s="122"/>
      <c r="L90" s="121"/>
    </row>
    <row r="91" spans="6:12" x14ac:dyDescent="0.25">
      <c r="F91" s="122"/>
      <c r="L91" s="121"/>
    </row>
    <row r="92" spans="6:12" x14ac:dyDescent="0.25">
      <c r="F92" s="122"/>
      <c r="L92" s="121"/>
    </row>
    <row r="93" spans="6:12" x14ac:dyDescent="0.25">
      <c r="F93" s="122"/>
      <c r="L93" s="121"/>
    </row>
    <row r="94" spans="6:12" x14ac:dyDescent="0.25">
      <c r="F94" s="122"/>
      <c r="L94" s="121"/>
    </row>
    <row r="95" spans="6:12" x14ac:dyDescent="0.25">
      <c r="F95" s="122"/>
      <c r="L95" s="121"/>
    </row>
    <row r="96" spans="6:12" x14ac:dyDescent="0.25">
      <c r="F96" s="122"/>
      <c r="L96" s="121"/>
    </row>
    <row r="97" spans="6:12" x14ac:dyDescent="0.25">
      <c r="F97" s="122"/>
      <c r="L97" s="121"/>
    </row>
    <row r="98" spans="6:12" x14ac:dyDescent="0.25">
      <c r="F98" s="122"/>
      <c r="L98" s="121"/>
    </row>
    <row r="99" spans="6:12" x14ac:dyDescent="0.25">
      <c r="F99" s="122"/>
      <c r="L99" s="121"/>
    </row>
    <row r="100" spans="6:12" x14ac:dyDescent="0.25">
      <c r="F100" s="122"/>
      <c r="L100" s="121"/>
    </row>
    <row r="101" spans="6:12" x14ac:dyDescent="0.25">
      <c r="F101" s="122"/>
      <c r="L101" s="121"/>
    </row>
    <row r="102" spans="6:12" x14ac:dyDescent="0.25">
      <c r="F102" s="122"/>
      <c r="L102" s="121"/>
    </row>
    <row r="103" spans="6:12" x14ac:dyDescent="0.25">
      <c r="F103" s="122"/>
      <c r="L103" s="121"/>
    </row>
    <row r="104" spans="6:12" x14ac:dyDescent="0.25">
      <c r="F104" s="122"/>
      <c r="L104" s="121"/>
    </row>
    <row r="105" spans="6:12" x14ac:dyDescent="0.25">
      <c r="F105" s="122"/>
      <c r="L105" s="121"/>
    </row>
    <row r="106" spans="6:12" x14ac:dyDescent="0.25">
      <c r="F106" s="122"/>
      <c r="L106" s="121"/>
    </row>
    <row r="107" spans="6:12" x14ac:dyDescent="0.25">
      <c r="F107" s="122"/>
      <c r="L107" s="121"/>
    </row>
    <row r="108" spans="6:12" x14ac:dyDescent="0.25">
      <c r="F108" s="122"/>
      <c r="L108" s="121"/>
    </row>
    <row r="109" spans="6:12" x14ac:dyDescent="0.25">
      <c r="F109" s="122"/>
      <c r="L109" s="121"/>
    </row>
    <row r="110" spans="6:12" x14ac:dyDescent="0.25">
      <c r="F110" s="122"/>
      <c r="L110" s="121"/>
    </row>
    <row r="111" spans="6:12" x14ac:dyDescent="0.25">
      <c r="F111" s="122"/>
      <c r="L111" s="121"/>
    </row>
    <row r="112" spans="6:12" x14ac:dyDescent="0.25">
      <c r="F112" s="122"/>
      <c r="L112" s="121"/>
    </row>
    <row r="113" spans="6:12" x14ac:dyDescent="0.25">
      <c r="F113" s="122"/>
      <c r="L113" s="121"/>
    </row>
    <row r="114" spans="6:12" x14ac:dyDescent="0.25">
      <c r="F114" s="122"/>
      <c r="L114" s="121"/>
    </row>
    <row r="115" spans="6:12" x14ac:dyDescent="0.25">
      <c r="F115" s="122"/>
      <c r="L115" s="121"/>
    </row>
    <row r="116" spans="6:12" x14ac:dyDescent="0.25">
      <c r="F116" s="122"/>
      <c r="L116" s="121"/>
    </row>
    <row r="117" spans="6:12" x14ac:dyDescent="0.25">
      <c r="F117" s="122"/>
      <c r="L117" s="121"/>
    </row>
    <row r="118" spans="6:12" x14ac:dyDescent="0.25">
      <c r="F118" s="122"/>
      <c r="L118" s="121"/>
    </row>
    <row r="119" spans="6:12" x14ac:dyDescent="0.25">
      <c r="F119" s="122"/>
      <c r="L119" s="121"/>
    </row>
    <row r="120" spans="6:12" x14ac:dyDescent="0.25">
      <c r="F120" s="122"/>
      <c r="L120" s="121"/>
    </row>
    <row r="121" spans="6:12" x14ac:dyDescent="0.25">
      <c r="F121" s="122"/>
      <c r="L121" s="121"/>
    </row>
    <row r="122" spans="6:12" x14ac:dyDescent="0.25">
      <c r="F122" s="122"/>
      <c r="L122" s="121"/>
    </row>
    <row r="123" spans="6:12" x14ac:dyDescent="0.25">
      <c r="F123" s="122"/>
      <c r="L123" s="121"/>
    </row>
    <row r="124" spans="6:12" x14ac:dyDescent="0.25">
      <c r="F124" s="122"/>
      <c r="L124" s="121"/>
    </row>
    <row r="125" spans="6:12" x14ac:dyDescent="0.25">
      <c r="F125" s="122"/>
      <c r="L125" s="121"/>
    </row>
    <row r="126" spans="6:12" x14ac:dyDescent="0.25">
      <c r="F126" s="122"/>
      <c r="L126" s="121"/>
    </row>
    <row r="127" spans="6:12" x14ac:dyDescent="0.25">
      <c r="F127" s="122"/>
      <c r="L127" s="121"/>
    </row>
    <row r="128" spans="6:12" x14ac:dyDescent="0.25">
      <c r="F128" s="122"/>
      <c r="L128" s="121"/>
    </row>
    <row r="129" spans="6:12" x14ac:dyDescent="0.25">
      <c r="F129" s="122"/>
      <c r="L129" s="121"/>
    </row>
    <row r="130" spans="6:12" x14ac:dyDescent="0.25">
      <c r="F130" s="122"/>
      <c r="L130" s="121"/>
    </row>
    <row r="131" spans="6:12" x14ac:dyDescent="0.25">
      <c r="F131" s="122"/>
      <c r="L131" s="121"/>
    </row>
    <row r="132" spans="6:12" x14ac:dyDescent="0.25">
      <c r="F132" s="122"/>
      <c r="L132" s="121"/>
    </row>
    <row r="133" spans="6:12" x14ac:dyDescent="0.25">
      <c r="F133" s="122"/>
      <c r="L133" s="121"/>
    </row>
    <row r="134" spans="6:12" x14ac:dyDescent="0.25">
      <c r="F134" s="122"/>
      <c r="L134" s="121"/>
    </row>
    <row r="135" spans="6:12" x14ac:dyDescent="0.25">
      <c r="F135" s="122"/>
      <c r="L135" s="121"/>
    </row>
    <row r="136" spans="6:12" x14ac:dyDescent="0.25">
      <c r="F136" s="122"/>
      <c r="K136" s="412" t="s">
        <v>277</v>
      </c>
      <c r="L136" s="121"/>
    </row>
    <row r="137" spans="6:12" x14ac:dyDescent="0.25">
      <c r="F137" s="122"/>
      <c r="L137" s="121"/>
    </row>
    <row r="138" spans="6:12" x14ac:dyDescent="0.25">
      <c r="F138" s="122"/>
      <c r="L138" s="121"/>
    </row>
    <row r="139" spans="6:12" x14ac:dyDescent="0.25">
      <c r="F139" s="122"/>
      <c r="L139" s="121"/>
    </row>
    <row r="140" spans="6:12" x14ac:dyDescent="0.25">
      <c r="F140" s="122"/>
      <c r="L140" s="121"/>
    </row>
    <row r="141" spans="6:12" x14ac:dyDescent="0.25">
      <c r="F141" s="122"/>
      <c r="L141" s="121"/>
    </row>
    <row r="142" spans="6:12" x14ac:dyDescent="0.25">
      <c r="F142" s="122"/>
      <c r="L142" s="121"/>
    </row>
    <row r="143" spans="6:12" x14ac:dyDescent="0.25">
      <c r="F143" s="122"/>
      <c r="L143" s="121"/>
    </row>
    <row r="144" spans="6:12" x14ac:dyDescent="0.25">
      <c r="F144" s="122"/>
      <c r="L144" s="121"/>
    </row>
    <row r="145" spans="6:12" x14ac:dyDescent="0.25">
      <c r="F145" s="122"/>
      <c r="L145" s="121"/>
    </row>
    <row r="146" spans="6:12" x14ac:dyDescent="0.25">
      <c r="F146" s="122"/>
      <c r="L146" s="121"/>
    </row>
    <row r="147" spans="6:12" x14ac:dyDescent="0.25">
      <c r="F147" s="122"/>
      <c r="L147" s="121"/>
    </row>
    <row r="148" spans="6:12" x14ac:dyDescent="0.25">
      <c r="F148" s="122"/>
      <c r="L148" s="121"/>
    </row>
    <row r="149" spans="6:12" x14ac:dyDescent="0.25">
      <c r="F149" s="122"/>
      <c r="L149" s="121"/>
    </row>
    <row r="150" spans="6:12" x14ac:dyDescent="0.25">
      <c r="F150" s="122"/>
      <c r="L150" s="121"/>
    </row>
    <row r="151" spans="6:12" x14ac:dyDescent="0.25">
      <c r="F151" s="122"/>
      <c r="L151" s="121"/>
    </row>
    <row r="152" spans="6:12" x14ac:dyDescent="0.25">
      <c r="F152" s="122"/>
      <c r="L152" s="121"/>
    </row>
    <row r="153" spans="6:12" x14ac:dyDescent="0.25">
      <c r="F153" s="122"/>
      <c r="L153" s="121"/>
    </row>
    <row r="154" spans="6:12" x14ac:dyDescent="0.25">
      <c r="F154" s="122"/>
      <c r="L154" s="121"/>
    </row>
    <row r="155" spans="6:12" x14ac:dyDescent="0.25">
      <c r="F155" s="122"/>
      <c r="L155" s="121"/>
    </row>
    <row r="156" spans="6:12" x14ac:dyDescent="0.25">
      <c r="F156" s="122"/>
      <c r="L156" s="121"/>
    </row>
    <row r="157" spans="6:12" x14ac:dyDescent="0.25">
      <c r="F157" s="122"/>
      <c r="L157" s="121"/>
    </row>
    <row r="158" spans="6:12" x14ac:dyDescent="0.25">
      <c r="F158" s="122"/>
      <c r="L158" s="121"/>
    </row>
    <row r="159" spans="6:12" x14ac:dyDescent="0.25">
      <c r="F159" s="122"/>
      <c r="L159" s="121"/>
    </row>
    <row r="160" spans="6:12" x14ac:dyDescent="0.25">
      <c r="F160" s="122"/>
      <c r="L160" s="121"/>
    </row>
    <row r="161" spans="6:12" x14ac:dyDescent="0.25">
      <c r="F161" s="122"/>
      <c r="L161" s="121"/>
    </row>
    <row r="162" spans="6:12" x14ac:dyDescent="0.25">
      <c r="F162" s="122"/>
      <c r="L162" s="121"/>
    </row>
    <row r="163" spans="6:12" x14ac:dyDescent="0.25">
      <c r="F163" s="122"/>
      <c r="L163" s="121"/>
    </row>
    <row r="164" spans="6:12" x14ac:dyDescent="0.25">
      <c r="F164" s="122"/>
      <c r="L164" s="121"/>
    </row>
    <row r="165" spans="6:12" x14ac:dyDescent="0.25">
      <c r="F165" s="122"/>
      <c r="L165" s="121"/>
    </row>
    <row r="166" spans="6:12" x14ac:dyDescent="0.25">
      <c r="F166" s="122"/>
      <c r="L166" s="121"/>
    </row>
    <row r="167" spans="6:12" x14ac:dyDescent="0.25">
      <c r="F167" s="122"/>
      <c r="L167" s="121"/>
    </row>
    <row r="168" spans="6:12" x14ac:dyDescent="0.25">
      <c r="F168" s="122"/>
      <c r="L168" s="121"/>
    </row>
    <row r="169" spans="6:12" x14ac:dyDescent="0.25">
      <c r="F169" s="122"/>
      <c r="L169" s="121"/>
    </row>
    <row r="170" spans="6:12" x14ac:dyDescent="0.25">
      <c r="F170" s="122"/>
      <c r="L170" s="121"/>
    </row>
    <row r="171" spans="6:12" x14ac:dyDescent="0.25">
      <c r="F171" s="122"/>
      <c r="L171" s="121"/>
    </row>
    <row r="172" spans="6:12" x14ac:dyDescent="0.25">
      <c r="F172" s="122"/>
      <c r="L172" s="121"/>
    </row>
    <row r="173" spans="6:12" x14ac:dyDescent="0.25">
      <c r="F173" s="122"/>
      <c r="L173" s="121"/>
    </row>
    <row r="174" spans="6:12" x14ac:dyDescent="0.25">
      <c r="F174" s="122"/>
      <c r="L174" s="121"/>
    </row>
    <row r="175" spans="6:12" x14ac:dyDescent="0.25">
      <c r="F175" s="122"/>
      <c r="L175" s="121"/>
    </row>
    <row r="176" spans="6:12" x14ac:dyDescent="0.25">
      <c r="F176" s="122"/>
      <c r="L176" s="121"/>
    </row>
    <row r="177" spans="6:12" x14ac:dyDescent="0.25">
      <c r="F177" s="122"/>
      <c r="L177" s="121"/>
    </row>
    <row r="178" spans="6:12" x14ac:dyDescent="0.25">
      <c r="F178" s="122"/>
      <c r="L178" s="121"/>
    </row>
    <row r="179" spans="6:12" x14ac:dyDescent="0.25">
      <c r="F179" s="122"/>
      <c r="L179" s="121"/>
    </row>
    <row r="180" spans="6:12" x14ac:dyDescent="0.25">
      <c r="F180" s="122"/>
      <c r="L180" s="121"/>
    </row>
    <row r="181" spans="6:12" x14ac:dyDescent="0.25">
      <c r="F181" s="122"/>
      <c r="L181" s="121"/>
    </row>
    <row r="182" spans="6:12" x14ac:dyDescent="0.25">
      <c r="F182" s="122"/>
      <c r="L182" s="121"/>
    </row>
    <row r="183" spans="6:12" x14ac:dyDescent="0.25">
      <c r="F183" s="122"/>
      <c r="L183" s="121"/>
    </row>
    <row r="184" spans="6:12" x14ac:dyDescent="0.25">
      <c r="F184" s="122"/>
      <c r="L184" s="121"/>
    </row>
    <row r="185" spans="6:12" x14ac:dyDescent="0.25">
      <c r="F185" s="122"/>
      <c r="L185" s="121"/>
    </row>
    <row r="186" spans="6:12" x14ac:dyDescent="0.25">
      <c r="F186" s="122"/>
      <c r="L186" s="121"/>
    </row>
    <row r="187" spans="6:12" x14ac:dyDescent="0.25">
      <c r="F187" s="122"/>
      <c r="L187" s="121"/>
    </row>
    <row r="188" spans="6:12" x14ac:dyDescent="0.25">
      <c r="F188" s="122"/>
      <c r="L188" s="121"/>
    </row>
    <row r="189" spans="6:12" x14ac:dyDescent="0.25">
      <c r="F189" s="122"/>
      <c r="L189" s="121"/>
    </row>
    <row r="190" spans="6:12" x14ac:dyDescent="0.25">
      <c r="F190" s="122"/>
      <c r="L190" s="121"/>
    </row>
    <row r="191" spans="6:12" x14ac:dyDescent="0.25">
      <c r="F191" s="122"/>
      <c r="L191" s="121"/>
    </row>
    <row r="192" spans="6:12" x14ac:dyDescent="0.25">
      <c r="F192" s="122"/>
      <c r="L192" s="121"/>
    </row>
    <row r="193" spans="6:12" x14ac:dyDescent="0.25">
      <c r="F193" s="122"/>
      <c r="L193" s="121"/>
    </row>
    <row r="194" spans="6:12" x14ac:dyDescent="0.25">
      <c r="F194" s="122"/>
      <c r="L194" s="121"/>
    </row>
    <row r="195" spans="6:12" ht="15.75" customHeight="1" x14ac:dyDescent="0.25">
      <c r="F195" s="122"/>
      <c r="L195" s="121"/>
    </row>
    <row r="196" spans="6:12" x14ac:dyDescent="0.25">
      <c r="F196" s="122"/>
      <c r="L196" s="121"/>
    </row>
    <row r="197" spans="6:12" x14ac:dyDescent="0.25">
      <c r="F197" s="122"/>
      <c r="L197" s="121"/>
    </row>
    <row r="198" spans="6:12" x14ac:dyDescent="0.25">
      <c r="F198" s="122"/>
      <c r="L198" s="121"/>
    </row>
    <row r="199" spans="6:12" x14ac:dyDescent="0.25">
      <c r="F199" s="122"/>
      <c r="L199" s="121"/>
    </row>
    <row r="200" spans="6:12" x14ac:dyDescent="0.25">
      <c r="F200" s="122"/>
      <c r="L200" s="121"/>
    </row>
    <row r="201" spans="6:12" x14ac:dyDescent="0.25">
      <c r="F201" s="122"/>
      <c r="L201" s="121"/>
    </row>
    <row r="202" spans="6:12" x14ac:dyDescent="0.25">
      <c r="F202" s="122"/>
      <c r="K202" s="412" t="s">
        <v>278</v>
      </c>
      <c r="L202" s="121"/>
    </row>
    <row r="203" spans="6:12" x14ac:dyDescent="0.25">
      <c r="F203" s="122"/>
      <c r="L203" s="121"/>
    </row>
    <row r="204" spans="6:12" x14ac:dyDescent="0.25">
      <c r="F204" s="122"/>
      <c r="L204" s="121"/>
    </row>
    <row r="205" spans="6:12" x14ac:dyDescent="0.25">
      <c r="F205" s="122"/>
      <c r="L205" s="121"/>
    </row>
    <row r="206" spans="6:12" x14ac:dyDescent="0.25">
      <c r="F206" s="122"/>
      <c r="L206" s="121"/>
    </row>
    <row r="207" spans="6:12" x14ac:dyDescent="0.25">
      <c r="F207" s="122"/>
      <c r="L207" s="121"/>
    </row>
    <row r="208" spans="6:12" x14ac:dyDescent="0.25">
      <c r="F208" s="122"/>
      <c r="L208" s="121"/>
    </row>
    <row r="209" spans="6:12" x14ac:dyDescent="0.25">
      <c r="F209" s="122"/>
      <c r="L209" s="121"/>
    </row>
    <row r="210" spans="6:12" x14ac:dyDescent="0.25">
      <c r="F210" s="122"/>
      <c r="L210" s="121"/>
    </row>
    <row r="211" spans="6:12" x14ac:dyDescent="0.25">
      <c r="F211" s="122"/>
      <c r="L211" s="121"/>
    </row>
    <row r="212" spans="6:12" x14ac:dyDescent="0.25">
      <c r="F212" s="122"/>
      <c r="L212" s="121"/>
    </row>
    <row r="213" spans="6:12" x14ac:dyDescent="0.25">
      <c r="F213" s="122"/>
      <c r="L213" s="121"/>
    </row>
    <row r="214" spans="6:12" x14ac:dyDescent="0.25">
      <c r="F214" s="122"/>
      <c r="L214" s="121"/>
    </row>
    <row r="215" spans="6:12" x14ac:dyDescent="0.25">
      <c r="F215" s="122"/>
      <c r="L215" s="121"/>
    </row>
    <row r="216" spans="6:12" x14ac:dyDescent="0.25">
      <c r="F216" s="122"/>
      <c r="L216" s="121"/>
    </row>
    <row r="217" spans="6:12" x14ac:dyDescent="0.25">
      <c r="F217" s="122"/>
      <c r="L217" s="121"/>
    </row>
    <row r="218" spans="6:12" x14ac:dyDescent="0.25">
      <c r="F218" s="122"/>
      <c r="L218" s="121"/>
    </row>
    <row r="219" spans="6:12" x14ac:dyDescent="0.25">
      <c r="F219" s="122"/>
      <c r="L219" s="121"/>
    </row>
    <row r="220" spans="6:12" x14ac:dyDescent="0.25">
      <c r="F220" s="122"/>
      <c r="L220" s="121"/>
    </row>
    <row r="221" spans="6:12" x14ac:dyDescent="0.25">
      <c r="F221" s="122"/>
      <c r="L221" s="121"/>
    </row>
    <row r="222" spans="6:12" x14ac:dyDescent="0.25">
      <c r="F222" s="122"/>
      <c r="L222" s="121"/>
    </row>
    <row r="223" spans="6:12" x14ac:dyDescent="0.25">
      <c r="F223" s="122"/>
      <c r="L223" s="121"/>
    </row>
    <row r="224" spans="6:12" x14ac:dyDescent="0.25">
      <c r="F224" s="122"/>
      <c r="L224" s="121"/>
    </row>
    <row r="225" spans="6:12" x14ac:dyDescent="0.25">
      <c r="F225" s="122"/>
      <c r="L225" s="121"/>
    </row>
    <row r="226" spans="6:12" x14ac:dyDescent="0.25">
      <c r="F226" s="122"/>
      <c r="L226" s="121"/>
    </row>
    <row r="227" spans="6:12" x14ac:dyDescent="0.25">
      <c r="F227" s="122"/>
      <c r="L227" s="121"/>
    </row>
    <row r="228" spans="6:12" x14ac:dyDescent="0.25">
      <c r="F228" s="122"/>
      <c r="L228" s="121"/>
    </row>
    <row r="229" spans="6:12" x14ac:dyDescent="0.25">
      <c r="F229" s="122"/>
      <c r="L229" s="121"/>
    </row>
    <row r="230" spans="6:12" x14ac:dyDescent="0.25">
      <c r="F230" s="122"/>
      <c r="L230" s="121"/>
    </row>
    <row r="231" spans="6:12" x14ac:dyDescent="0.25">
      <c r="F231" s="122"/>
      <c r="L231" s="121"/>
    </row>
    <row r="232" spans="6:12" x14ac:dyDescent="0.25">
      <c r="F232" s="122"/>
      <c r="L232" s="121"/>
    </row>
    <row r="233" spans="6:12" x14ac:dyDescent="0.25">
      <c r="F233" s="122"/>
      <c r="L233" s="121"/>
    </row>
    <row r="234" spans="6:12" x14ac:dyDescent="0.25">
      <c r="F234" s="122"/>
      <c r="L234" s="121"/>
    </row>
    <row r="235" spans="6:12" x14ac:dyDescent="0.25">
      <c r="F235" s="122"/>
      <c r="L235" s="121"/>
    </row>
    <row r="236" spans="6:12" x14ac:dyDescent="0.25">
      <c r="F236" s="122"/>
      <c r="L236" s="121"/>
    </row>
    <row r="237" spans="6:12" x14ac:dyDescent="0.25">
      <c r="F237" s="122"/>
      <c r="L237" s="121"/>
    </row>
    <row r="238" spans="6:12" x14ac:dyDescent="0.25">
      <c r="F238" s="122"/>
      <c r="L238" s="121"/>
    </row>
    <row r="239" spans="6:12" x14ac:dyDescent="0.25">
      <c r="F239" s="122"/>
      <c r="L239" s="121"/>
    </row>
    <row r="240" spans="6:12" x14ac:dyDescent="0.25">
      <c r="F240" s="122"/>
      <c r="L240" s="121"/>
    </row>
    <row r="241" spans="6:12" x14ac:dyDescent="0.25">
      <c r="F241" s="122"/>
      <c r="L241" s="121"/>
    </row>
    <row r="242" spans="6:12" x14ac:dyDescent="0.25">
      <c r="F242" s="122"/>
      <c r="L242" s="121"/>
    </row>
    <row r="243" spans="6:12" x14ac:dyDescent="0.25">
      <c r="F243" s="122"/>
      <c r="L243" s="121"/>
    </row>
    <row r="244" spans="6:12" x14ac:dyDescent="0.25">
      <c r="F244" s="122"/>
      <c r="L244" s="121"/>
    </row>
    <row r="245" spans="6:12" x14ac:dyDescent="0.25">
      <c r="F245" s="122"/>
      <c r="L245" s="121"/>
    </row>
    <row r="246" spans="6:12" x14ac:dyDescent="0.25">
      <c r="F246" s="122"/>
      <c r="L246" s="121"/>
    </row>
    <row r="247" spans="6:12" x14ac:dyDescent="0.25">
      <c r="F247" s="122"/>
      <c r="L247" s="121"/>
    </row>
    <row r="248" spans="6:12" x14ac:dyDescent="0.25">
      <c r="F248" s="122"/>
      <c r="L248" s="121"/>
    </row>
    <row r="249" spans="6:12" x14ac:dyDescent="0.25">
      <c r="F249" s="122"/>
      <c r="L249" s="121"/>
    </row>
    <row r="250" spans="6:12" x14ac:dyDescent="0.25">
      <c r="F250" s="122"/>
      <c r="L250" s="121"/>
    </row>
    <row r="251" spans="6:12" x14ac:dyDescent="0.25">
      <c r="F251" s="122"/>
      <c r="L251" s="121"/>
    </row>
    <row r="252" spans="6:12" x14ac:dyDescent="0.25">
      <c r="F252" s="122"/>
      <c r="L252" s="121"/>
    </row>
    <row r="253" spans="6:12" x14ac:dyDescent="0.25">
      <c r="F253" s="122"/>
      <c r="L253" s="121"/>
    </row>
    <row r="254" spans="6:12" x14ac:dyDescent="0.25">
      <c r="F254" s="122"/>
      <c r="L254" s="121"/>
    </row>
    <row r="255" spans="6:12" x14ac:dyDescent="0.25">
      <c r="F255" s="122"/>
      <c r="L255" s="121"/>
    </row>
    <row r="256" spans="6:12" x14ac:dyDescent="0.25">
      <c r="F256" s="122"/>
      <c r="L256" s="121"/>
    </row>
    <row r="257" spans="6:12" x14ac:dyDescent="0.25">
      <c r="F257" s="122"/>
      <c r="L257" s="121"/>
    </row>
    <row r="258" spans="6:12" x14ac:dyDescent="0.25">
      <c r="F258" s="122"/>
      <c r="L258" s="121"/>
    </row>
    <row r="259" spans="6:12" x14ac:dyDescent="0.25">
      <c r="F259" s="122"/>
      <c r="L259" s="121"/>
    </row>
    <row r="260" spans="6:12" x14ac:dyDescent="0.25">
      <c r="F260" s="122"/>
      <c r="L260" s="121"/>
    </row>
    <row r="261" spans="6:12" x14ac:dyDescent="0.25">
      <c r="F261" s="122"/>
      <c r="L261" s="121"/>
    </row>
    <row r="262" spans="6:12" x14ac:dyDescent="0.25">
      <c r="F262" s="122"/>
      <c r="L262" s="121"/>
    </row>
    <row r="263" spans="6:12" x14ac:dyDescent="0.25">
      <c r="F263" s="122"/>
      <c r="L263" s="121"/>
    </row>
    <row r="264" spans="6:12" x14ac:dyDescent="0.25">
      <c r="F264" s="122"/>
      <c r="L264" s="121"/>
    </row>
    <row r="265" spans="6:12" x14ac:dyDescent="0.25">
      <c r="F265" s="122"/>
      <c r="L265" s="121"/>
    </row>
    <row r="266" spans="6:12" x14ac:dyDescent="0.25">
      <c r="F266" s="122"/>
      <c r="L266" s="121"/>
    </row>
    <row r="267" spans="6:12" x14ac:dyDescent="0.25">
      <c r="F267" s="122"/>
      <c r="L267" s="121"/>
    </row>
    <row r="268" spans="6:12" x14ac:dyDescent="0.25">
      <c r="J268" s="125"/>
      <c r="K268" s="125"/>
    </row>
    <row r="269" spans="6:12" x14ac:dyDescent="0.25">
      <c r="J269" s="140"/>
    </row>
    <row r="274" spans="10:10" x14ac:dyDescent="0.25">
      <c r="J274" s="140"/>
    </row>
  </sheetData>
  <printOptions horizontalCentered="1" verticalCentered="1"/>
  <pageMargins left="0.39370078740157483" right="0.39370078740157483" top="1.1811023622047245" bottom="0.78740157480314965" header="0.19685039370078741" footer="0.19685039370078741"/>
  <pageSetup paperSize="9" scale="58" fitToHeight="0" orientation="portrait" r:id="rId1"/>
  <headerFooter scaleWithDoc="0">
    <oddHeader>&amp;C&amp;"Times New Roman,Negrito"&amp;16ANEXO XXI
PROJETOS TIPO PARA SINALIZAÇÃO DE OBRAS 
E EXEMPLO DE CÁLCULO DE QUANTIDADES</oddHeader>
    <oddFooter>&amp;R&amp;P</oddFooter>
  </headerFooter>
  <rowBreaks count="3" manualBreakCount="3">
    <brk id="69" min="1" max="10" man="1"/>
    <brk id="135" min="1" max="10" man="1"/>
    <brk id="201" min="1" max="10" man="1"/>
  </rowBreaks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3">
    <tabColor rgb="FF00B0F0"/>
    <pageSetUpPr fitToPage="1"/>
  </sheetPr>
  <dimension ref="A1:P200"/>
  <sheetViews>
    <sheetView showGridLines="0" showOutlineSymbols="0" showWhiteSpace="0" view="pageBreakPreview" zoomScaleNormal="100" zoomScaleSheetLayoutView="100" workbookViewId="0">
      <selection activeCell="B1" sqref="B1:K193"/>
    </sheetView>
  </sheetViews>
  <sheetFormatPr defaultColWidth="9.140625" defaultRowHeight="15" x14ac:dyDescent="0.25"/>
  <cols>
    <col min="1" max="1" width="1.28515625" style="15" customWidth="1"/>
    <col min="2" max="2" width="10.85546875" style="121" customWidth="1"/>
    <col min="3" max="3" width="13.7109375" style="121" customWidth="1"/>
    <col min="4" max="4" width="23.140625" style="121" customWidth="1"/>
    <col min="5" max="5" width="29.85546875" style="121" customWidth="1"/>
    <col min="6" max="9" width="16.140625" style="121" customWidth="1"/>
    <col min="10" max="10" width="14.28515625" style="121" customWidth="1"/>
    <col min="11" max="11" width="13.7109375" style="121" customWidth="1"/>
    <col min="12" max="12" width="11.85546875" style="123" customWidth="1"/>
    <col min="13" max="13" width="11.5703125" style="121" bestFit="1" customWidth="1"/>
    <col min="14" max="14" width="9.42578125" style="121" customWidth="1"/>
    <col min="15" max="16384" width="9.140625" style="121"/>
  </cols>
  <sheetData>
    <row r="1" spans="2:12" ht="15.75" x14ac:dyDescent="0.25">
      <c r="F1" s="122"/>
      <c r="K1" s="1837" t="s">
        <v>279</v>
      </c>
      <c r="L1" s="121"/>
    </row>
    <row r="2" spans="2:12" ht="42.75" customHeight="1" x14ac:dyDescent="0.25">
      <c r="B2" s="3148" t="s">
        <v>382</v>
      </c>
      <c r="C2" s="3148"/>
      <c r="D2" s="3148"/>
      <c r="E2" s="3148"/>
      <c r="F2" s="3148"/>
      <c r="G2" s="3148"/>
      <c r="H2" s="3148"/>
      <c r="I2" s="3148"/>
      <c r="J2" s="3148"/>
      <c r="K2" s="3148"/>
    </row>
    <row r="3" spans="2:12" ht="14.25" customHeight="1" x14ac:dyDescent="0.25">
      <c r="B3" s="3111" t="s">
        <v>563</v>
      </c>
      <c r="C3" s="3111"/>
      <c r="D3" s="3111"/>
      <c r="E3" s="3111"/>
      <c r="F3" s="3111"/>
      <c r="G3" s="3111"/>
      <c r="H3" s="3111"/>
      <c r="I3" s="3111"/>
      <c r="J3" s="3111"/>
      <c r="K3" s="3111"/>
    </row>
    <row r="4" spans="2:12" x14ac:dyDescent="0.25">
      <c r="B4" s="3111"/>
      <c r="C4" s="3111"/>
      <c r="D4" s="3111"/>
      <c r="E4" s="3111"/>
      <c r="F4" s="3111"/>
      <c r="G4" s="3111"/>
      <c r="H4" s="3111"/>
      <c r="I4" s="3111"/>
      <c r="J4" s="3111"/>
      <c r="K4" s="3111"/>
    </row>
    <row r="5" spans="2:12" x14ac:dyDescent="0.25">
      <c r="B5" s="3111"/>
      <c r="C5" s="3111"/>
      <c r="D5" s="3111"/>
      <c r="E5" s="3111"/>
      <c r="F5" s="3111"/>
      <c r="G5" s="3111"/>
      <c r="H5" s="3111"/>
      <c r="I5" s="3111"/>
      <c r="J5" s="3111"/>
      <c r="K5" s="3111"/>
    </row>
    <row r="6" spans="2:12" x14ac:dyDescent="0.25">
      <c r="B6" s="3111"/>
      <c r="C6" s="3111"/>
      <c r="D6" s="3111"/>
      <c r="E6" s="3111"/>
      <c r="F6" s="3111"/>
      <c r="G6" s="3111"/>
      <c r="H6" s="3111"/>
      <c r="I6" s="3111"/>
      <c r="J6" s="3111"/>
      <c r="K6" s="3111"/>
    </row>
    <row r="7" spans="2:12" x14ac:dyDescent="0.25">
      <c r="B7" s="3111"/>
      <c r="C7" s="3111"/>
      <c r="D7" s="3111"/>
      <c r="E7" s="3111"/>
      <c r="F7" s="3111"/>
      <c r="G7" s="3111"/>
      <c r="H7" s="3111"/>
      <c r="I7" s="3111"/>
      <c r="J7" s="3111"/>
      <c r="K7" s="3111"/>
    </row>
    <row r="8" spans="2:12" x14ac:dyDescent="0.25">
      <c r="B8" s="3111" t="s">
        <v>564</v>
      </c>
      <c r="C8" s="2691"/>
      <c r="D8" s="2691"/>
      <c r="E8" s="2691"/>
      <c r="F8" s="2691"/>
      <c r="G8" s="2691"/>
      <c r="H8" s="2691"/>
      <c r="I8" s="2691"/>
      <c r="J8" s="2691"/>
      <c r="K8" s="2691"/>
    </row>
    <row r="9" spans="2:12" x14ac:dyDescent="0.25">
      <c r="B9" s="2691"/>
      <c r="C9" s="2691"/>
      <c r="D9" s="2691"/>
      <c r="E9" s="2691"/>
      <c r="F9" s="2691"/>
      <c r="G9" s="2691"/>
      <c r="H9" s="2691"/>
      <c r="I9" s="2691"/>
      <c r="J9" s="2691"/>
      <c r="K9" s="2691"/>
    </row>
    <row r="10" spans="2:12" ht="15.75" x14ac:dyDescent="0.25">
      <c r="B10" s="249"/>
      <c r="C10" s="249"/>
      <c r="D10" s="249"/>
      <c r="E10" s="249"/>
      <c r="F10" s="249"/>
      <c r="G10" s="249"/>
      <c r="H10" s="249"/>
      <c r="I10" s="249"/>
      <c r="J10" s="249"/>
      <c r="K10" s="249"/>
    </row>
    <row r="11" spans="2:12" ht="15.75" x14ac:dyDescent="0.25">
      <c r="B11" s="413" t="s">
        <v>280</v>
      </c>
      <c r="C11" s="335" t="s">
        <v>281</v>
      </c>
      <c r="D11" s="335"/>
      <c r="E11" s="335"/>
      <c r="F11" s="145"/>
      <c r="G11" s="145"/>
      <c r="H11" s="145"/>
      <c r="I11" s="145"/>
      <c r="J11" s="145"/>
      <c r="K11" s="145"/>
    </row>
    <row r="12" spans="2:12" ht="14.25" customHeight="1" x14ac:dyDescent="0.25">
      <c r="B12" s="413" t="s">
        <v>282</v>
      </c>
      <c r="C12" s="2689" t="s">
        <v>283</v>
      </c>
      <c r="D12" s="2689"/>
      <c r="E12" s="2689"/>
      <c r="F12" s="2689"/>
      <c r="G12" s="2689"/>
      <c r="H12" s="2689"/>
      <c r="I12" s="2689"/>
      <c r="J12" s="2689"/>
      <c r="K12" s="2689"/>
    </row>
    <row r="13" spans="2:12" ht="15.75" x14ac:dyDescent="0.25">
      <c r="B13" s="413" t="s">
        <v>284</v>
      </c>
      <c r="C13" s="2689" t="s">
        <v>285</v>
      </c>
      <c r="D13" s="2689"/>
      <c r="E13" s="2689"/>
      <c r="F13" s="2689"/>
      <c r="G13" s="2689"/>
      <c r="H13" s="2689"/>
      <c r="I13" s="2689"/>
      <c r="J13" s="2689"/>
      <c r="K13" s="2689"/>
      <c r="L13" s="124"/>
    </row>
    <row r="14" spans="2:12" ht="15.75" x14ac:dyDescent="0.25">
      <c r="B14" s="413" t="s">
        <v>286</v>
      </c>
      <c r="C14" s="335" t="s">
        <v>287</v>
      </c>
      <c r="D14" s="335"/>
      <c r="E14" s="335"/>
      <c r="F14" s="146"/>
      <c r="G14" s="146"/>
      <c r="H14" s="146"/>
      <c r="I14" s="146"/>
      <c r="J14" s="146"/>
      <c r="K14" s="146"/>
      <c r="L14" s="124"/>
    </row>
    <row r="15" spans="2:12" ht="15.75" x14ac:dyDescent="0.25">
      <c r="B15" s="413" t="s">
        <v>288</v>
      </c>
      <c r="C15" s="335" t="s">
        <v>289</v>
      </c>
      <c r="D15" s="335"/>
      <c r="E15" s="335"/>
      <c r="F15" s="146"/>
      <c r="G15" s="146"/>
      <c r="H15" s="146"/>
      <c r="I15" s="146"/>
      <c r="J15" s="146"/>
      <c r="K15" s="146"/>
      <c r="L15" s="124"/>
    </row>
    <row r="16" spans="2:12" ht="15.75" x14ac:dyDescent="0.25">
      <c r="B16" s="413" t="s">
        <v>290</v>
      </c>
      <c r="C16" s="335" t="s">
        <v>291</v>
      </c>
      <c r="D16" s="335"/>
      <c r="E16" s="335"/>
      <c r="F16" s="146"/>
      <c r="G16" s="146"/>
      <c r="H16" s="146"/>
      <c r="I16" s="146"/>
      <c r="J16" s="146"/>
      <c r="K16" s="146"/>
      <c r="L16" s="124"/>
    </row>
    <row r="17" spans="2:12" ht="15.75" x14ac:dyDescent="0.25">
      <c r="B17" s="413" t="s">
        <v>292</v>
      </c>
      <c r="C17" s="335" t="s">
        <v>293</v>
      </c>
      <c r="D17" s="335"/>
      <c r="E17" s="335"/>
      <c r="F17" s="146"/>
      <c r="G17" s="146"/>
      <c r="H17" s="146"/>
      <c r="I17" s="146"/>
      <c r="J17" s="146"/>
      <c r="K17" s="146"/>
      <c r="L17" s="124"/>
    </row>
    <row r="18" spans="2:12" ht="15.75" x14ac:dyDescent="0.25">
      <c r="B18" s="146"/>
      <c r="C18" s="146"/>
      <c r="D18" s="146"/>
      <c r="E18" s="146"/>
      <c r="F18" s="146"/>
      <c r="G18" s="146"/>
      <c r="H18" s="146"/>
      <c r="I18" s="146"/>
      <c r="J18" s="146"/>
      <c r="K18" s="146"/>
      <c r="L18" s="124"/>
    </row>
    <row r="19" spans="2:12" x14ac:dyDescent="0.25">
      <c r="B19" s="3111" t="s">
        <v>1478</v>
      </c>
      <c r="C19" s="3111"/>
      <c r="D19" s="3111"/>
      <c r="E19" s="3111"/>
      <c r="F19" s="3111"/>
      <c r="G19" s="3111"/>
      <c r="H19" s="3111"/>
      <c r="I19" s="3111"/>
      <c r="J19" s="3111"/>
      <c r="K19" s="3111"/>
      <c r="L19" s="124"/>
    </row>
    <row r="20" spans="2:12" x14ac:dyDescent="0.25">
      <c r="B20" s="3111"/>
      <c r="C20" s="3111"/>
      <c r="D20" s="3111"/>
      <c r="E20" s="3111"/>
      <c r="F20" s="3111"/>
      <c r="G20" s="3111"/>
      <c r="H20" s="3111"/>
      <c r="I20" s="3111"/>
      <c r="J20" s="3111"/>
      <c r="K20" s="3111"/>
    </row>
    <row r="21" spans="2:12" x14ac:dyDescent="0.25">
      <c r="B21" s="3111"/>
      <c r="C21" s="3111"/>
      <c r="D21" s="3111"/>
      <c r="E21" s="3111"/>
      <c r="F21" s="3111"/>
      <c r="G21" s="3111"/>
      <c r="H21" s="3111"/>
      <c r="I21" s="3111"/>
      <c r="J21" s="3111"/>
      <c r="K21" s="3111"/>
    </row>
    <row r="22" spans="2:12" ht="20.100000000000001" customHeight="1" x14ac:dyDescent="0.25">
      <c r="B22" s="147" t="s">
        <v>294</v>
      </c>
      <c r="C22" s="147"/>
      <c r="D22" s="147"/>
      <c r="E22" s="147"/>
      <c r="F22" s="147"/>
      <c r="G22" s="147"/>
      <c r="H22" s="147"/>
      <c r="I22" s="147"/>
      <c r="J22" s="147"/>
      <c r="K22" s="147"/>
    </row>
    <row r="23" spans="2:12" ht="6" customHeight="1" thickBot="1" x14ac:dyDescent="0.3">
      <c r="B23" s="147"/>
      <c r="C23" s="147"/>
      <c r="D23" s="147"/>
      <c r="E23" s="147"/>
      <c r="F23" s="147"/>
      <c r="G23" s="147"/>
      <c r="H23" s="147"/>
      <c r="I23" s="147"/>
      <c r="J23" s="147"/>
      <c r="K23" s="147"/>
    </row>
    <row r="24" spans="2:12" ht="32.25" thickTop="1" x14ac:dyDescent="0.25">
      <c r="B24" s="424" t="s">
        <v>295</v>
      </c>
      <c r="C24" s="425" t="s">
        <v>296</v>
      </c>
      <c r="D24" s="425"/>
      <c r="E24" s="425"/>
      <c r="F24" s="425"/>
      <c r="G24" s="425"/>
      <c r="H24" s="425"/>
      <c r="I24" s="425"/>
      <c r="J24" s="425"/>
      <c r="K24" s="426"/>
    </row>
    <row r="25" spans="2:12" ht="15.75" x14ac:dyDescent="0.25">
      <c r="B25" s="358">
        <v>1</v>
      </c>
      <c r="C25" s="3141" t="s">
        <v>297</v>
      </c>
      <c r="D25" s="3142"/>
      <c r="E25" s="3142"/>
      <c r="F25" s="3143"/>
      <c r="G25" s="3143"/>
      <c r="H25" s="3143"/>
      <c r="I25" s="3143"/>
      <c r="J25" s="3143"/>
      <c r="K25" s="3144"/>
    </row>
    <row r="26" spans="2:12" ht="28.5" customHeight="1" x14ac:dyDescent="0.25">
      <c r="B26" s="359">
        <v>3</v>
      </c>
      <c r="C26" s="3141" t="s">
        <v>298</v>
      </c>
      <c r="D26" s="3142"/>
      <c r="E26" s="3142"/>
      <c r="F26" s="3143"/>
      <c r="G26" s="3143"/>
      <c r="H26" s="3143"/>
      <c r="I26" s="3143"/>
      <c r="J26" s="3143"/>
      <c r="K26" s="3144"/>
    </row>
    <row r="27" spans="2:12" ht="15.75" x14ac:dyDescent="0.25">
      <c r="B27" s="359">
        <v>16</v>
      </c>
      <c r="C27" s="3141" t="s">
        <v>299</v>
      </c>
      <c r="D27" s="3142"/>
      <c r="E27" s="3142"/>
      <c r="F27" s="3143"/>
      <c r="G27" s="3143"/>
      <c r="H27" s="3143"/>
      <c r="I27" s="3143"/>
      <c r="J27" s="3143"/>
      <c r="K27" s="3144"/>
    </row>
    <row r="28" spans="2:12" ht="28.5" customHeight="1" thickBot="1" x14ac:dyDescent="0.3">
      <c r="B28" s="427">
        <v>17</v>
      </c>
      <c r="C28" s="3098" t="s">
        <v>300</v>
      </c>
      <c r="D28" s="3145"/>
      <c r="E28" s="3145"/>
      <c r="F28" s="3146"/>
      <c r="G28" s="3146"/>
      <c r="H28" s="3146"/>
      <c r="I28" s="3146"/>
      <c r="J28" s="3146"/>
      <c r="K28" s="3147"/>
    </row>
    <row r="29" spans="2:12" ht="16.5" thickTop="1" x14ac:dyDescent="0.25">
      <c r="B29" s="146"/>
      <c r="C29" s="146"/>
      <c r="D29" s="146"/>
      <c r="E29" s="146"/>
      <c r="F29" s="146"/>
      <c r="G29" s="146"/>
      <c r="H29" s="146"/>
      <c r="I29" s="146"/>
      <c r="J29" s="146"/>
      <c r="K29" s="146"/>
      <c r="L29" s="126"/>
    </row>
    <row r="30" spans="2:12" x14ac:dyDescent="0.25">
      <c r="B30" s="3111" t="s">
        <v>565</v>
      </c>
      <c r="C30" s="3111"/>
      <c r="D30" s="3111"/>
      <c r="E30" s="3111"/>
      <c r="F30" s="3111"/>
      <c r="G30" s="3111"/>
      <c r="H30" s="3111"/>
      <c r="I30" s="3111"/>
      <c r="J30" s="3111"/>
      <c r="K30" s="3111"/>
      <c r="L30" s="127"/>
    </row>
    <row r="31" spans="2:12" x14ac:dyDescent="0.25">
      <c r="B31" s="3111"/>
      <c r="C31" s="3111"/>
      <c r="D31" s="3111"/>
      <c r="E31" s="3111"/>
      <c r="F31" s="3111"/>
      <c r="G31" s="3111"/>
      <c r="H31" s="3111"/>
      <c r="I31" s="3111"/>
      <c r="J31" s="3111"/>
      <c r="K31" s="3111"/>
    </row>
    <row r="32" spans="2:12" x14ac:dyDescent="0.25">
      <c r="B32" s="3111"/>
      <c r="C32" s="3111"/>
      <c r="D32" s="3111"/>
      <c r="E32" s="3111"/>
      <c r="F32" s="3111"/>
      <c r="G32" s="3111"/>
      <c r="H32" s="3111"/>
      <c r="I32" s="3111"/>
      <c r="J32" s="3111"/>
      <c r="K32" s="3111"/>
    </row>
    <row r="33" spans="2:16" ht="20.100000000000001" customHeight="1" x14ac:dyDescent="0.25">
      <c r="B33" s="147" t="s">
        <v>301</v>
      </c>
      <c r="C33" s="147"/>
      <c r="D33" s="147"/>
      <c r="E33" s="147"/>
      <c r="F33" s="147"/>
      <c r="G33" s="147"/>
      <c r="H33" s="147"/>
      <c r="I33" s="147"/>
      <c r="J33" s="147"/>
      <c r="K33" s="147"/>
    </row>
    <row r="34" spans="2:16" ht="6" customHeight="1" thickBot="1" x14ac:dyDescent="0.3">
      <c r="B34" s="147"/>
      <c r="C34" s="147"/>
      <c r="D34" s="147"/>
      <c r="E34" s="147"/>
      <c r="F34" s="147"/>
      <c r="G34" s="147"/>
      <c r="H34" s="147"/>
      <c r="I34" s="147"/>
      <c r="J34" s="147"/>
      <c r="K34" s="147"/>
    </row>
    <row r="35" spans="2:16" ht="16.5" thickTop="1" x14ac:dyDescent="0.25">
      <c r="B35" s="3131" t="s">
        <v>302</v>
      </c>
      <c r="C35" s="3132"/>
      <c r="D35" s="3135" t="s">
        <v>119</v>
      </c>
      <c r="E35" s="3136"/>
      <c r="F35" s="3136"/>
      <c r="G35" s="3137"/>
      <c r="H35" s="425" t="s">
        <v>303</v>
      </c>
      <c r="I35" s="425"/>
      <c r="J35" s="425"/>
      <c r="K35" s="426"/>
      <c r="L35" s="126"/>
    </row>
    <row r="36" spans="2:16" ht="15.75" x14ac:dyDescent="0.25">
      <c r="B36" s="3133"/>
      <c r="C36" s="3134"/>
      <c r="D36" s="3138"/>
      <c r="E36" s="3139"/>
      <c r="F36" s="3139"/>
      <c r="G36" s="3140"/>
      <c r="H36" s="356">
        <v>1</v>
      </c>
      <c r="I36" s="356">
        <v>3</v>
      </c>
      <c r="J36" s="356">
        <v>16</v>
      </c>
      <c r="K36" s="357">
        <v>17</v>
      </c>
      <c r="L36" s="126"/>
    </row>
    <row r="37" spans="2:16" ht="15.75" x14ac:dyDescent="0.25">
      <c r="B37" s="360" t="s">
        <v>304</v>
      </c>
      <c r="C37" s="361"/>
      <c r="D37" s="361" t="s">
        <v>305</v>
      </c>
      <c r="E37" s="361"/>
      <c r="F37" s="361"/>
      <c r="G37" s="361"/>
      <c r="H37" s="362">
        <v>0</v>
      </c>
      <c r="I37" s="362">
        <v>4</v>
      </c>
      <c r="J37" s="362">
        <v>0</v>
      </c>
      <c r="K37" s="363">
        <v>4</v>
      </c>
      <c r="L37" s="126"/>
    </row>
    <row r="38" spans="2:16" ht="15.75" x14ac:dyDescent="0.25">
      <c r="B38" s="360" t="s">
        <v>306</v>
      </c>
      <c r="C38" s="361"/>
      <c r="D38" s="361" t="s">
        <v>307</v>
      </c>
      <c r="E38" s="361"/>
      <c r="F38" s="361"/>
      <c r="G38" s="361"/>
      <c r="H38" s="362">
        <v>0</v>
      </c>
      <c r="I38" s="362">
        <v>4</v>
      </c>
      <c r="J38" s="362">
        <v>0</v>
      </c>
      <c r="K38" s="363">
        <v>0</v>
      </c>
    </row>
    <row r="39" spans="2:16" ht="15.75" x14ac:dyDescent="0.25">
      <c r="B39" s="360" t="s">
        <v>308</v>
      </c>
      <c r="C39" s="361"/>
      <c r="D39" s="361" t="s">
        <v>309</v>
      </c>
      <c r="E39" s="361"/>
      <c r="F39" s="361"/>
      <c r="G39" s="361"/>
      <c r="H39" s="362">
        <v>2</v>
      </c>
      <c r="I39" s="362">
        <v>6</v>
      </c>
      <c r="J39" s="362">
        <v>0</v>
      </c>
      <c r="K39" s="363">
        <v>4</v>
      </c>
    </row>
    <row r="40" spans="2:16" ht="15.75" x14ac:dyDescent="0.25">
      <c r="B40" s="360" t="s">
        <v>310</v>
      </c>
      <c r="C40" s="361"/>
      <c r="D40" s="361" t="s">
        <v>311</v>
      </c>
      <c r="E40" s="361"/>
      <c r="F40" s="361"/>
      <c r="G40" s="361"/>
      <c r="H40" s="362">
        <v>1</v>
      </c>
      <c r="I40" s="362">
        <v>0</v>
      </c>
      <c r="J40" s="362">
        <v>0</v>
      </c>
      <c r="K40" s="363">
        <v>0</v>
      </c>
      <c r="L40" s="126"/>
    </row>
    <row r="41" spans="2:16" ht="15.75" x14ac:dyDescent="0.25">
      <c r="B41" s="360" t="s">
        <v>312</v>
      </c>
      <c r="C41" s="361"/>
      <c r="D41" s="361" t="s">
        <v>313</v>
      </c>
      <c r="E41" s="361"/>
      <c r="F41" s="361"/>
      <c r="G41" s="361"/>
      <c r="H41" s="362">
        <v>0</v>
      </c>
      <c r="I41" s="362">
        <v>2</v>
      </c>
      <c r="J41" s="362">
        <v>0</v>
      </c>
      <c r="K41" s="363">
        <v>2</v>
      </c>
      <c r="L41" s="128"/>
    </row>
    <row r="42" spans="2:16" ht="15.75" x14ac:dyDescent="0.25">
      <c r="B42" s="360" t="s">
        <v>314</v>
      </c>
      <c r="C42" s="361"/>
      <c r="D42" s="361" t="s">
        <v>315</v>
      </c>
      <c r="E42" s="361"/>
      <c r="F42" s="361"/>
      <c r="G42" s="361"/>
      <c r="H42" s="362">
        <v>2</v>
      </c>
      <c r="I42" s="362">
        <v>4</v>
      </c>
      <c r="J42" s="362">
        <v>2</v>
      </c>
      <c r="K42" s="363">
        <v>2</v>
      </c>
      <c r="L42" s="128"/>
    </row>
    <row r="43" spans="2:16" ht="15.75" x14ac:dyDescent="0.25">
      <c r="B43" s="360" t="s">
        <v>316</v>
      </c>
      <c r="C43" s="361"/>
      <c r="D43" s="361" t="s">
        <v>317</v>
      </c>
      <c r="E43" s="361"/>
      <c r="F43" s="361"/>
      <c r="G43" s="361"/>
      <c r="H43" s="362">
        <v>0</v>
      </c>
      <c r="I43" s="362">
        <v>1</v>
      </c>
      <c r="J43" s="362">
        <v>0</v>
      </c>
      <c r="K43" s="363">
        <v>0</v>
      </c>
      <c r="L43" s="128"/>
      <c r="P43" s="129"/>
    </row>
    <row r="44" spans="2:16" ht="15.75" x14ac:dyDescent="0.25">
      <c r="B44" s="360" t="s">
        <v>318</v>
      </c>
      <c r="C44" s="361"/>
      <c r="D44" s="361" t="s">
        <v>319</v>
      </c>
      <c r="E44" s="361"/>
      <c r="F44" s="361"/>
      <c r="G44" s="361"/>
      <c r="H44" s="362">
        <v>2</v>
      </c>
      <c r="I44" s="362">
        <v>2</v>
      </c>
      <c r="J44" s="362">
        <v>0</v>
      </c>
      <c r="K44" s="363">
        <v>0</v>
      </c>
    </row>
    <row r="45" spans="2:16" ht="15.75" x14ac:dyDescent="0.25">
      <c r="B45" s="360" t="s">
        <v>320</v>
      </c>
      <c r="C45" s="361"/>
      <c r="D45" s="361" t="s">
        <v>321</v>
      </c>
      <c r="E45" s="361"/>
      <c r="F45" s="361"/>
      <c r="G45" s="361"/>
      <c r="H45" s="362">
        <v>1</v>
      </c>
      <c r="I45" s="362">
        <v>0</v>
      </c>
      <c r="J45" s="362">
        <v>1</v>
      </c>
      <c r="K45" s="363">
        <v>0</v>
      </c>
      <c r="L45" s="130"/>
    </row>
    <row r="46" spans="2:16" ht="12.75" customHeight="1" x14ac:dyDescent="0.25">
      <c r="B46" s="360" t="s">
        <v>322</v>
      </c>
      <c r="C46" s="361"/>
      <c r="D46" s="361" t="s">
        <v>323</v>
      </c>
      <c r="E46" s="361"/>
      <c r="F46" s="361"/>
      <c r="G46" s="361"/>
      <c r="H46" s="364" t="s">
        <v>324</v>
      </c>
      <c r="I46" s="364" t="s">
        <v>324</v>
      </c>
      <c r="J46" s="364" t="s">
        <v>324</v>
      </c>
      <c r="K46" s="365" t="s">
        <v>324</v>
      </c>
      <c r="L46" s="131"/>
    </row>
    <row r="47" spans="2:16" ht="14.25" customHeight="1" x14ac:dyDescent="0.25">
      <c r="B47" s="360" t="s">
        <v>325</v>
      </c>
      <c r="C47" s="361"/>
      <c r="D47" s="361" t="s">
        <v>326</v>
      </c>
      <c r="E47" s="361"/>
      <c r="F47" s="361"/>
      <c r="G47" s="361"/>
      <c r="H47" s="364" t="s">
        <v>324</v>
      </c>
      <c r="I47" s="364" t="s">
        <v>324</v>
      </c>
      <c r="J47" s="366">
        <v>0</v>
      </c>
      <c r="K47" s="367">
        <v>0</v>
      </c>
      <c r="L47" s="131"/>
    </row>
    <row r="48" spans="2:16" ht="16.5" thickBot="1" x14ac:dyDescent="0.3">
      <c r="B48" s="432" t="s">
        <v>327</v>
      </c>
      <c r="C48" s="433"/>
      <c r="D48" s="433" t="s">
        <v>328</v>
      </c>
      <c r="E48" s="433"/>
      <c r="F48" s="433"/>
      <c r="G48" s="433"/>
      <c r="H48" s="434">
        <v>1</v>
      </c>
      <c r="I48" s="434">
        <v>6</v>
      </c>
      <c r="J48" s="434">
        <v>0</v>
      </c>
      <c r="K48" s="435">
        <v>3</v>
      </c>
      <c r="L48" s="127"/>
    </row>
    <row r="49" spans="1:16" ht="15.75" hidden="1" x14ac:dyDescent="0.25">
      <c r="B49" s="428" t="s">
        <v>329</v>
      </c>
      <c r="C49" s="429"/>
      <c r="D49" s="429" t="s">
        <v>330</v>
      </c>
      <c r="E49" s="429"/>
      <c r="F49" s="429"/>
      <c r="G49" s="429"/>
      <c r="H49" s="430">
        <v>0</v>
      </c>
      <c r="I49" s="430">
        <v>4</v>
      </c>
      <c r="J49" s="430">
        <v>1</v>
      </c>
      <c r="K49" s="431">
        <v>4</v>
      </c>
      <c r="L49" s="127"/>
    </row>
    <row r="50" spans="1:16" s="564" customFormat="1" ht="48" customHeight="1" thickTop="1" x14ac:dyDescent="0.25">
      <c r="A50" s="563"/>
      <c r="B50" s="3100" t="s">
        <v>724</v>
      </c>
      <c r="C50" s="3100"/>
      <c r="D50" s="3100"/>
      <c r="E50" s="3100"/>
      <c r="F50" s="3100"/>
      <c r="G50" s="3100"/>
      <c r="H50" s="3100"/>
      <c r="I50" s="3100"/>
      <c r="J50" s="3100"/>
      <c r="K50" s="3100"/>
      <c r="M50" s="565"/>
      <c r="N50" s="565"/>
      <c r="O50" s="565"/>
      <c r="P50" s="565"/>
    </row>
    <row r="51" spans="1:16" s="564" customFormat="1" ht="49.5" customHeight="1" x14ac:dyDescent="0.25">
      <c r="A51" s="563"/>
      <c r="B51" s="3100" t="s">
        <v>1479</v>
      </c>
      <c r="C51" s="3100"/>
      <c r="D51" s="3100"/>
      <c r="E51" s="3100"/>
      <c r="F51" s="3100"/>
      <c r="G51" s="3100"/>
      <c r="H51" s="3100"/>
      <c r="I51" s="3100"/>
      <c r="J51" s="3100"/>
      <c r="K51" s="3100"/>
      <c r="M51" s="565"/>
      <c r="N51" s="565"/>
      <c r="O51" s="565"/>
      <c r="P51" s="565"/>
    </row>
    <row r="52" spans="1:16" s="564" customFormat="1" ht="18" customHeight="1" x14ac:dyDescent="0.25">
      <c r="A52" s="563"/>
      <c r="B52" s="566"/>
      <c r="C52" s="566"/>
      <c r="D52" s="566"/>
      <c r="E52" s="566"/>
      <c r="F52" s="566"/>
      <c r="G52" s="566"/>
      <c r="H52" s="566"/>
      <c r="I52" s="566"/>
      <c r="J52" s="566"/>
      <c r="K52" s="566"/>
      <c r="M52" s="565"/>
      <c r="N52" s="565"/>
      <c r="O52" s="565"/>
      <c r="P52" s="565"/>
    </row>
    <row r="53" spans="1:16" ht="20.100000000000001" customHeight="1" thickBot="1" x14ac:dyDescent="0.3">
      <c r="B53" s="147" t="s">
        <v>726</v>
      </c>
      <c r="C53" s="590"/>
      <c r="D53" s="590"/>
      <c r="E53" s="590"/>
      <c r="F53" s="590"/>
      <c r="G53" s="590"/>
      <c r="H53" s="590"/>
      <c r="I53" s="590"/>
      <c r="J53" s="590"/>
      <c r="K53" s="590"/>
    </row>
    <row r="54" spans="1:16" s="571" customFormat="1" ht="52.5" customHeight="1" thickTop="1" x14ac:dyDescent="0.25">
      <c r="A54" s="569"/>
      <c r="B54" s="570"/>
      <c r="E54" s="575" t="s">
        <v>721</v>
      </c>
      <c r="F54" s="576" t="s">
        <v>722</v>
      </c>
      <c r="G54" s="577"/>
      <c r="H54" s="578" t="s">
        <v>723</v>
      </c>
      <c r="I54" s="573"/>
      <c r="J54" s="573"/>
      <c r="K54" s="570"/>
      <c r="M54" s="572"/>
      <c r="N54" s="572"/>
      <c r="O54" s="572"/>
      <c r="P54" s="572"/>
    </row>
    <row r="55" spans="1:16" s="564" customFormat="1" ht="15" customHeight="1" x14ac:dyDescent="0.25">
      <c r="A55" s="563"/>
      <c r="B55" s="567"/>
      <c r="E55" s="568">
        <v>1</v>
      </c>
      <c r="F55" s="574">
        <f>$I$151</f>
        <v>690.74130356698811</v>
      </c>
      <c r="G55" s="579"/>
      <c r="H55" s="580">
        <f>F55/7.333</f>
        <v>94.196277589934283</v>
      </c>
      <c r="I55" s="573"/>
      <c r="J55" s="573"/>
      <c r="K55" s="567"/>
      <c r="M55" s="565"/>
      <c r="N55" s="565"/>
      <c r="O55" s="565"/>
      <c r="P55" s="565"/>
    </row>
    <row r="56" spans="1:16" s="564" customFormat="1" ht="15" customHeight="1" x14ac:dyDescent="0.25">
      <c r="A56" s="563"/>
      <c r="B56" s="567"/>
      <c r="E56" s="568">
        <v>3</v>
      </c>
      <c r="F56" s="574">
        <f>SUM($I$147:$I$149)</f>
        <v>591.76706827309238</v>
      </c>
      <c r="G56" s="579"/>
      <c r="H56" s="580">
        <f>F56/7.333</f>
        <v>80.699177454396889</v>
      </c>
      <c r="I56" s="573"/>
      <c r="J56" s="573"/>
      <c r="K56" s="567"/>
      <c r="M56" s="565"/>
      <c r="N56" s="565"/>
      <c r="O56" s="565"/>
      <c r="P56" s="565"/>
    </row>
    <row r="57" spans="1:16" s="564" customFormat="1" ht="15" customHeight="1" x14ac:dyDescent="0.25">
      <c r="A57" s="563"/>
      <c r="B57" s="567"/>
      <c r="E57" s="568">
        <v>16</v>
      </c>
      <c r="F57" s="574">
        <f>SUM($I$153:$I$154)</f>
        <v>72.996000000000009</v>
      </c>
      <c r="G57" s="579"/>
      <c r="H57" s="580">
        <f>F57/7.333</f>
        <v>9.9544524751125056</v>
      </c>
      <c r="I57" s="573"/>
      <c r="J57" s="573"/>
      <c r="K57" s="567"/>
      <c r="M57" s="565"/>
      <c r="N57" s="565"/>
      <c r="O57" s="565"/>
      <c r="P57" s="565"/>
    </row>
    <row r="58" spans="1:16" s="564" customFormat="1" ht="15" customHeight="1" thickBot="1" x14ac:dyDescent="0.3">
      <c r="A58" s="563"/>
      <c r="B58" s="567"/>
      <c r="E58" s="581">
        <v>17</v>
      </c>
      <c r="F58" s="582">
        <f>$I$157</f>
        <v>77.265584075432159</v>
      </c>
      <c r="G58" s="583"/>
      <c r="H58" s="584">
        <f>F58/7.333</f>
        <v>10.536694950965792</v>
      </c>
      <c r="I58" s="573"/>
      <c r="J58" s="573"/>
      <c r="K58" s="567"/>
      <c r="M58" s="565"/>
      <c r="N58" s="565"/>
      <c r="O58" s="565"/>
      <c r="P58" s="565"/>
    </row>
    <row r="59" spans="1:16" ht="15" customHeight="1" thickTop="1" x14ac:dyDescent="0.25">
      <c r="B59" s="147"/>
      <c r="C59" s="147"/>
      <c r="D59" s="147"/>
      <c r="E59" s="147"/>
      <c r="F59" s="147"/>
      <c r="G59" s="147"/>
      <c r="H59" s="147"/>
      <c r="I59" s="147"/>
      <c r="J59" s="147"/>
      <c r="K59" s="147"/>
    </row>
    <row r="60" spans="1:16" ht="20.100000000000001" customHeight="1" x14ac:dyDescent="0.25">
      <c r="B60" s="147" t="s">
        <v>727</v>
      </c>
      <c r="C60" s="590"/>
      <c r="D60" s="590"/>
      <c r="E60" s="590"/>
      <c r="F60" s="590"/>
      <c r="G60" s="590"/>
      <c r="H60" s="590"/>
      <c r="I60" s="590"/>
      <c r="J60" s="590"/>
      <c r="K60" s="590"/>
    </row>
    <row r="61" spans="1:16" ht="6" customHeight="1" thickBot="1" x14ac:dyDescent="0.3">
      <c r="B61" s="147"/>
      <c r="C61" s="147"/>
      <c r="D61" s="147"/>
      <c r="E61" s="147"/>
      <c r="F61" s="147"/>
      <c r="G61" s="147"/>
      <c r="H61" s="147"/>
      <c r="I61" s="147"/>
      <c r="J61" s="147"/>
      <c r="K61" s="147"/>
    </row>
    <row r="62" spans="1:16" ht="16.5" thickTop="1" x14ac:dyDescent="0.25">
      <c r="B62" s="3129" t="s">
        <v>302</v>
      </c>
      <c r="C62" s="3094"/>
      <c r="D62" s="3094" t="s">
        <v>119</v>
      </c>
      <c r="E62" s="3094"/>
      <c r="F62" s="3094"/>
      <c r="G62" s="425" t="s">
        <v>725</v>
      </c>
      <c r="H62" s="425"/>
      <c r="I62" s="425"/>
      <c r="J62" s="425"/>
      <c r="K62" s="3096" t="s">
        <v>342</v>
      </c>
      <c r="L62" s="3093"/>
    </row>
    <row r="63" spans="1:16" ht="15.75" x14ac:dyDescent="0.25">
      <c r="B63" s="3130"/>
      <c r="C63" s="3095"/>
      <c r="D63" s="3095"/>
      <c r="E63" s="3095"/>
      <c r="F63" s="3095"/>
      <c r="G63" s="356">
        <v>1</v>
      </c>
      <c r="H63" s="356">
        <v>3</v>
      </c>
      <c r="I63" s="356">
        <v>16</v>
      </c>
      <c r="J63" s="356">
        <v>17</v>
      </c>
      <c r="K63" s="3097"/>
      <c r="L63" s="3093"/>
    </row>
    <row r="64" spans="1:16" ht="15.75" x14ac:dyDescent="0.25">
      <c r="B64" s="360" t="s">
        <v>304</v>
      </c>
      <c r="C64" s="361"/>
      <c r="D64" s="361" t="s">
        <v>305</v>
      </c>
      <c r="E64" s="361"/>
      <c r="F64" s="361"/>
      <c r="G64" s="362">
        <f>H37*$H$55</f>
        <v>0</v>
      </c>
      <c r="H64" s="362">
        <f>I37*$H$56</f>
        <v>322.79670981758755</v>
      </c>
      <c r="I64" s="362">
        <f>J37*$H$57</f>
        <v>0</v>
      </c>
      <c r="J64" s="362">
        <f>K37*$H$58</f>
        <v>42.146779803863168</v>
      </c>
      <c r="K64" s="363">
        <f>SUM(G64:J64)</f>
        <v>364.94348962145074</v>
      </c>
      <c r="L64" s="126"/>
    </row>
    <row r="65" spans="1:16" ht="15.75" x14ac:dyDescent="0.25">
      <c r="B65" s="360" t="s">
        <v>306</v>
      </c>
      <c r="C65" s="361"/>
      <c r="D65" s="361" t="s">
        <v>307</v>
      </c>
      <c r="E65" s="361"/>
      <c r="F65" s="361"/>
      <c r="G65" s="362">
        <f t="shared" ref="G65:G72" si="0">H38*$H$55</f>
        <v>0</v>
      </c>
      <c r="H65" s="362">
        <f t="shared" ref="H65:H72" si="1">I38*$H$56</f>
        <v>322.79670981758755</v>
      </c>
      <c r="I65" s="362">
        <f t="shared" ref="I65:I72" si="2">J38*$H$57</f>
        <v>0</v>
      </c>
      <c r="J65" s="362">
        <f t="shared" ref="J65:J72" si="3">K38*$H$58</f>
        <v>0</v>
      </c>
      <c r="K65" s="363">
        <f t="shared" ref="K65:K73" si="4">SUM(G65:J65)</f>
        <v>322.79670981758755</v>
      </c>
    </row>
    <row r="66" spans="1:16" ht="15.75" x14ac:dyDescent="0.25">
      <c r="B66" s="360" t="s">
        <v>308</v>
      </c>
      <c r="C66" s="361"/>
      <c r="D66" s="361" t="s">
        <v>309</v>
      </c>
      <c r="E66" s="361"/>
      <c r="F66" s="361"/>
      <c r="G66" s="362">
        <f t="shared" si="0"/>
        <v>188.39255517986857</v>
      </c>
      <c r="H66" s="362">
        <f t="shared" si="1"/>
        <v>484.19506472638136</v>
      </c>
      <c r="I66" s="362">
        <f t="shared" si="2"/>
        <v>0</v>
      </c>
      <c r="J66" s="362">
        <f t="shared" si="3"/>
        <v>42.146779803863168</v>
      </c>
      <c r="K66" s="363">
        <f t="shared" si="4"/>
        <v>714.73439971011317</v>
      </c>
    </row>
    <row r="67" spans="1:16" ht="15.75" x14ac:dyDescent="0.25">
      <c r="B67" s="360" t="s">
        <v>310</v>
      </c>
      <c r="C67" s="361"/>
      <c r="D67" s="361" t="s">
        <v>311</v>
      </c>
      <c r="E67" s="361"/>
      <c r="F67" s="361"/>
      <c r="G67" s="362">
        <f t="shared" si="0"/>
        <v>94.196277589934283</v>
      </c>
      <c r="H67" s="362">
        <f t="shared" si="1"/>
        <v>0</v>
      </c>
      <c r="I67" s="362">
        <f t="shared" si="2"/>
        <v>0</v>
      </c>
      <c r="J67" s="362">
        <f t="shared" si="3"/>
        <v>0</v>
      </c>
      <c r="K67" s="363">
        <f t="shared" si="4"/>
        <v>94.196277589934283</v>
      </c>
      <c r="L67" s="126"/>
    </row>
    <row r="68" spans="1:16" ht="15.75" x14ac:dyDescent="0.25">
      <c r="B68" s="360" t="s">
        <v>312</v>
      </c>
      <c r="C68" s="361"/>
      <c r="D68" s="361" t="s">
        <v>313</v>
      </c>
      <c r="E68" s="361"/>
      <c r="F68" s="361"/>
      <c r="G68" s="362">
        <f t="shared" si="0"/>
        <v>0</v>
      </c>
      <c r="H68" s="362">
        <f t="shared" si="1"/>
        <v>161.39835490879378</v>
      </c>
      <c r="I68" s="362">
        <f t="shared" si="2"/>
        <v>0</v>
      </c>
      <c r="J68" s="362">
        <f t="shared" si="3"/>
        <v>21.073389901931584</v>
      </c>
      <c r="K68" s="363">
        <f t="shared" si="4"/>
        <v>182.47174481072537</v>
      </c>
      <c r="L68" s="128"/>
    </row>
    <row r="69" spans="1:16" ht="15.75" x14ac:dyDescent="0.25">
      <c r="B69" s="360" t="s">
        <v>314</v>
      </c>
      <c r="C69" s="361"/>
      <c r="D69" s="361" t="s">
        <v>315</v>
      </c>
      <c r="E69" s="361"/>
      <c r="F69" s="361"/>
      <c r="G69" s="362">
        <f t="shared" si="0"/>
        <v>188.39255517986857</v>
      </c>
      <c r="H69" s="362">
        <f t="shared" si="1"/>
        <v>322.79670981758755</v>
      </c>
      <c r="I69" s="362">
        <f t="shared" si="2"/>
        <v>19.908904950225011</v>
      </c>
      <c r="J69" s="362">
        <f t="shared" si="3"/>
        <v>21.073389901931584</v>
      </c>
      <c r="K69" s="363">
        <f t="shared" si="4"/>
        <v>552.17155984961278</v>
      </c>
      <c r="L69" s="128"/>
    </row>
    <row r="70" spans="1:16" ht="15.75" x14ac:dyDescent="0.25">
      <c r="B70" s="360" t="s">
        <v>316</v>
      </c>
      <c r="C70" s="361"/>
      <c r="D70" s="361" t="s">
        <v>317</v>
      </c>
      <c r="E70" s="361"/>
      <c r="F70" s="361"/>
      <c r="G70" s="362">
        <f t="shared" si="0"/>
        <v>0</v>
      </c>
      <c r="H70" s="362">
        <f t="shared" si="1"/>
        <v>80.699177454396889</v>
      </c>
      <c r="I70" s="362">
        <f t="shared" si="2"/>
        <v>0</v>
      </c>
      <c r="J70" s="362">
        <f t="shared" si="3"/>
        <v>0</v>
      </c>
      <c r="K70" s="363">
        <f t="shared" si="4"/>
        <v>80.699177454396889</v>
      </c>
      <c r="L70" s="128"/>
      <c r="P70" s="129"/>
    </row>
    <row r="71" spans="1:16" ht="15.75" x14ac:dyDescent="0.25">
      <c r="B71" s="360" t="s">
        <v>318</v>
      </c>
      <c r="C71" s="361"/>
      <c r="D71" s="361" t="s">
        <v>319</v>
      </c>
      <c r="E71" s="361"/>
      <c r="F71" s="361"/>
      <c r="G71" s="362">
        <f t="shared" si="0"/>
        <v>188.39255517986857</v>
      </c>
      <c r="H71" s="362">
        <f t="shared" si="1"/>
        <v>161.39835490879378</v>
      </c>
      <c r="I71" s="362">
        <f t="shared" si="2"/>
        <v>0</v>
      </c>
      <c r="J71" s="362">
        <f t="shared" si="3"/>
        <v>0</v>
      </c>
      <c r="K71" s="363">
        <f t="shared" si="4"/>
        <v>349.79091008866237</v>
      </c>
    </row>
    <row r="72" spans="1:16" ht="15.75" x14ac:dyDescent="0.25">
      <c r="B72" s="360" t="s">
        <v>320</v>
      </c>
      <c r="C72" s="361"/>
      <c r="D72" s="361" t="s">
        <v>321</v>
      </c>
      <c r="E72" s="361"/>
      <c r="F72" s="361"/>
      <c r="G72" s="362">
        <f t="shared" si="0"/>
        <v>94.196277589934283</v>
      </c>
      <c r="H72" s="362">
        <f t="shared" si="1"/>
        <v>0</v>
      </c>
      <c r="I72" s="362">
        <f t="shared" si="2"/>
        <v>9.9544524751125056</v>
      </c>
      <c r="J72" s="362">
        <f t="shared" si="3"/>
        <v>0</v>
      </c>
      <c r="K72" s="363">
        <f t="shared" si="4"/>
        <v>104.15073006504679</v>
      </c>
      <c r="L72" s="130"/>
    </row>
    <row r="73" spans="1:16" ht="16.5" thickBot="1" x14ac:dyDescent="0.3">
      <c r="B73" s="432" t="s">
        <v>327</v>
      </c>
      <c r="C73" s="433"/>
      <c r="D73" s="433" t="s">
        <v>328</v>
      </c>
      <c r="E73" s="433"/>
      <c r="F73" s="433"/>
      <c r="G73" s="442">
        <f>H48*$H$55</f>
        <v>94.196277589934283</v>
      </c>
      <c r="H73" s="442">
        <f>I48*$H$56</f>
        <v>484.19506472638136</v>
      </c>
      <c r="I73" s="442">
        <f>J48*$H$57</f>
        <v>0</v>
      </c>
      <c r="J73" s="442">
        <f>K48*$H$58</f>
        <v>31.610084852897376</v>
      </c>
      <c r="K73" s="443">
        <f t="shared" si="4"/>
        <v>610.001427169213</v>
      </c>
      <c r="L73" s="127"/>
    </row>
    <row r="74" spans="1:16" ht="15.75" thickTop="1" x14ac:dyDescent="0.25">
      <c r="B74" s="144"/>
      <c r="C74" s="144"/>
      <c r="D74" s="144"/>
      <c r="E74" s="144"/>
      <c r="F74" s="436"/>
      <c r="G74" s="144"/>
      <c r="H74" s="144"/>
      <c r="I74" s="144"/>
      <c r="J74" s="144"/>
      <c r="K74" s="437" t="s">
        <v>332</v>
      </c>
      <c r="L74" s="121"/>
    </row>
    <row r="75" spans="1:16" ht="15.75" x14ac:dyDescent="0.25">
      <c r="B75" s="414" t="s">
        <v>331</v>
      </c>
      <c r="C75" s="146"/>
      <c r="D75" s="146"/>
      <c r="E75" s="146"/>
      <c r="F75" s="146"/>
      <c r="G75" s="146"/>
      <c r="H75" s="146"/>
      <c r="I75" s="146"/>
      <c r="J75" s="146"/>
      <c r="K75" s="146"/>
    </row>
    <row r="76" spans="1:16" ht="23.25" customHeight="1" x14ac:dyDescent="0.25">
      <c r="B76" s="3111" t="s">
        <v>566</v>
      </c>
      <c r="C76" s="3111"/>
      <c r="D76" s="3111"/>
      <c r="E76" s="3111"/>
      <c r="F76" s="3111"/>
      <c r="G76" s="3111"/>
      <c r="H76" s="3111"/>
      <c r="I76" s="3111"/>
      <c r="J76" s="3111"/>
      <c r="K76" s="3111"/>
      <c r="L76" s="127"/>
    </row>
    <row r="77" spans="1:16" ht="23.25" customHeight="1" x14ac:dyDescent="0.25">
      <c r="B77" s="3111"/>
      <c r="C77" s="3111"/>
      <c r="D77" s="3111"/>
      <c r="E77" s="3111"/>
      <c r="F77" s="3111"/>
      <c r="G77" s="3111"/>
      <c r="H77" s="3111"/>
      <c r="I77" s="3111"/>
      <c r="J77" s="3111"/>
      <c r="K77" s="3111"/>
    </row>
    <row r="78" spans="1:16" ht="23.25" customHeight="1" x14ac:dyDescent="0.25">
      <c r="B78" s="3111"/>
      <c r="C78" s="3111"/>
      <c r="D78" s="3111"/>
      <c r="E78" s="3111"/>
      <c r="F78" s="3111"/>
      <c r="G78" s="3111"/>
      <c r="H78" s="3111"/>
      <c r="I78" s="3111"/>
      <c r="J78" s="3111"/>
      <c r="K78" s="3111"/>
    </row>
    <row r="79" spans="1:16" s="123" customFormat="1" ht="23.25" customHeight="1" x14ac:dyDescent="0.25">
      <c r="A79" s="15"/>
      <c r="B79" s="3111"/>
      <c r="C79" s="3111"/>
      <c r="D79" s="3111"/>
      <c r="E79" s="3111"/>
      <c r="F79" s="3111"/>
      <c r="G79" s="3111"/>
      <c r="H79" s="3111"/>
      <c r="I79" s="3111"/>
      <c r="J79" s="3111"/>
      <c r="K79" s="3111"/>
      <c r="M79" s="121"/>
      <c r="N79" s="121"/>
      <c r="O79" s="121"/>
      <c r="P79" s="121"/>
    </row>
    <row r="80" spans="1:16" s="123" customFormat="1" x14ac:dyDescent="0.25">
      <c r="A80" s="15"/>
      <c r="B80" s="152"/>
      <c r="C80" s="152"/>
      <c r="D80" s="152"/>
      <c r="E80" s="152"/>
      <c r="F80" s="152"/>
      <c r="G80" s="152"/>
      <c r="H80" s="152"/>
      <c r="I80" s="152"/>
      <c r="J80" s="152"/>
      <c r="K80" s="152"/>
      <c r="M80" s="121"/>
      <c r="N80" s="121"/>
      <c r="O80" s="121"/>
      <c r="P80" s="121"/>
    </row>
    <row r="81" spans="1:16" s="123" customFormat="1" x14ac:dyDescent="0.25">
      <c r="A81" s="15"/>
      <c r="B81" s="152"/>
      <c r="C81" s="152"/>
      <c r="D81" s="152"/>
      <c r="E81" s="152"/>
      <c r="F81" s="152"/>
      <c r="G81" s="152"/>
      <c r="H81" s="152"/>
      <c r="I81" s="152"/>
      <c r="J81" s="152"/>
      <c r="K81" s="152"/>
      <c r="M81" s="121"/>
      <c r="N81" s="121"/>
      <c r="O81" s="121"/>
      <c r="P81" s="121"/>
    </row>
    <row r="82" spans="1:16" s="123" customFormat="1" x14ac:dyDescent="0.25">
      <c r="A82" s="15"/>
      <c r="B82" s="152"/>
      <c r="C82" s="152"/>
      <c r="D82" s="152"/>
      <c r="E82" s="152"/>
      <c r="F82" s="152"/>
      <c r="G82" s="152"/>
      <c r="H82" s="152"/>
      <c r="I82" s="152"/>
      <c r="J82" s="152"/>
      <c r="K82" s="152"/>
      <c r="M82" s="121"/>
      <c r="N82" s="121"/>
      <c r="O82" s="121"/>
      <c r="P82" s="121"/>
    </row>
    <row r="83" spans="1:16" s="123" customFormat="1" x14ac:dyDescent="0.25">
      <c r="A83" s="15"/>
      <c r="B83" s="152"/>
      <c r="C83" s="152"/>
      <c r="D83" s="152"/>
      <c r="E83" s="152"/>
      <c r="F83" s="152"/>
      <c r="G83" s="152"/>
      <c r="H83" s="152"/>
      <c r="I83" s="152"/>
      <c r="J83" s="152"/>
      <c r="K83" s="152"/>
      <c r="M83" s="121"/>
      <c r="N83" s="121"/>
      <c r="O83" s="121"/>
      <c r="P83" s="121"/>
    </row>
    <row r="84" spans="1:16" s="123" customFormat="1" x14ac:dyDescent="0.25">
      <c r="A84" s="15"/>
      <c r="B84" s="152"/>
      <c r="C84" s="152"/>
      <c r="D84" s="152"/>
      <c r="E84" s="152"/>
      <c r="F84" s="152"/>
      <c r="G84" s="152"/>
      <c r="H84" s="152"/>
      <c r="I84" s="152"/>
      <c r="J84" s="152"/>
      <c r="K84" s="152"/>
      <c r="M84" s="121"/>
      <c r="N84" s="121"/>
      <c r="O84" s="121"/>
      <c r="P84" s="121"/>
    </row>
    <row r="85" spans="1:16" s="123" customFormat="1" x14ac:dyDescent="0.25">
      <c r="A85" s="15"/>
      <c r="B85" s="152"/>
      <c r="C85" s="152"/>
      <c r="D85" s="152"/>
      <c r="E85" s="152"/>
      <c r="F85" s="152"/>
      <c r="G85" s="152"/>
      <c r="H85" s="152"/>
      <c r="I85" s="152"/>
      <c r="J85" s="152"/>
      <c r="K85" s="152"/>
      <c r="M85" s="121"/>
      <c r="N85" s="121"/>
      <c r="O85" s="121"/>
      <c r="P85" s="121"/>
    </row>
    <row r="86" spans="1:16" s="123" customFormat="1" x14ac:dyDescent="0.25">
      <c r="A86" s="15"/>
      <c r="B86" s="152"/>
      <c r="C86" s="152"/>
      <c r="D86" s="152"/>
      <c r="E86" s="152"/>
      <c r="F86" s="152"/>
      <c r="G86" s="152"/>
      <c r="H86" s="152"/>
      <c r="I86" s="152"/>
      <c r="J86" s="152"/>
      <c r="K86" s="152"/>
      <c r="M86" s="121"/>
      <c r="N86" s="121"/>
      <c r="O86" s="121"/>
      <c r="P86" s="121"/>
    </row>
    <row r="87" spans="1:16" s="123" customFormat="1" x14ac:dyDescent="0.25">
      <c r="A87" s="15"/>
      <c r="B87" s="152"/>
      <c r="C87" s="152"/>
      <c r="D87" s="152"/>
      <c r="E87" s="152"/>
      <c r="F87" s="152"/>
      <c r="G87" s="152"/>
      <c r="H87" s="152"/>
      <c r="I87" s="152"/>
      <c r="J87" s="152"/>
      <c r="K87" s="152"/>
      <c r="M87" s="121"/>
      <c r="N87" s="121"/>
      <c r="O87" s="121"/>
      <c r="P87" s="121"/>
    </row>
    <row r="88" spans="1:16" s="123" customFormat="1" x14ac:dyDescent="0.25">
      <c r="A88" s="15"/>
      <c r="B88" s="152"/>
      <c r="C88" s="152"/>
      <c r="D88" s="152"/>
      <c r="E88" s="152"/>
      <c r="F88" s="152"/>
      <c r="G88" s="152"/>
      <c r="H88" s="152"/>
      <c r="I88" s="152"/>
      <c r="J88" s="152"/>
      <c r="K88" s="152"/>
      <c r="M88" s="121"/>
      <c r="N88" s="121"/>
      <c r="O88" s="121"/>
      <c r="P88" s="121"/>
    </row>
    <row r="89" spans="1:16" s="123" customFormat="1" x14ac:dyDescent="0.25">
      <c r="A89" s="15"/>
      <c r="B89" s="152"/>
      <c r="C89" s="152"/>
      <c r="D89" s="152"/>
      <c r="E89" s="152"/>
      <c r="F89" s="152"/>
      <c r="G89" s="152"/>
      <c r="H89" s="152"/>
      <c r="I89" s="152"/>
      <c r="J89" s="152"/>
      <c r="K89" s="152"/>
      <c r="M89" s="121"/>
      <c r="N89" s="121"/>
      <c r="O89" s="121"/>
      <c r="P89" s="121"/>
    </row>
    <row r="90" spans="1:16" s="123" customFormat="1" x14ac:dyDescent="0.25">
      <c r="A90" s="15"/>
      <c r="B90" s="152"/>
      <c r="C90" s="152"/>
      <c r="D90" s="152"/>
      <c r="E90" s="152"/>
      <c r="F90" s="152"/>
      <c r="G90" s="152"/>
      <c r="H90" s="152"/>
      <c r="I90" s="152"/>
      <c r="J90" s="152"/>
      <c r="K90" s="152"/>
      <c r="M90" s="121"/>
      <c r="N90" s="121"/>
      <c r="O90" s="121"/>
      <c r="P90" s="121"/>
    </row>
    <row r="91" spans="1:16" s="123" customFormat="1" x14ac:dyDescent="0.25">
      <c r="A91" s="15"/>
      <c r="B91" s="152"/>
      <c r="C91" s="152"/>
      <c r="D91" s="152"/>
      <c r="E91" s="152"/>
      <c r="F91" s="152"/>
      <c r="G91" s="152"/>
      <c r="H91" s="152"/>
      <c r="I91" s="152"/>
      <c r="J91" s="152"/>
      <c r="K91" s="152"/>
      <c r="M91" s="121"/>
      <c r="N91" s="121"/>
      <c r="O91" s="121"/>
      <c r="P91" s="121"/>
    </row>
    <row r="92" spans="1:16" s="123" customFormat="1" x14ac:dyDescent="0.25">
      <c r="A92" s="15"/>
      <c r="B92" s="152"/>
      <c r="C92" s="152"/>
      <c r="D92" s="152"/>
      <c r="E92" s="152"/>
      <c r="F92" s="152"/>
      <c r="G92" s="152"/>
      <c r="H92" s="152"/>
      <c r="I92" s="152"/>
      <c r="J92" s="152"/>
      <c r="K92" s="152"/>
      <c r="M92" s="121"/>
      <c r="N92" s="121"/>
      <c r="O92" s="121"/>
      <c r="P92" s="121"/>
    </row>
    <row r="93" spans="1:16" s="123" customFormat="1" x14ac:dyDescent="0.25">
      <c r="A93" s="15"/>
      <c r="B93" s="152"/>
      <c r="C93" s="152"/>
      <c r="D93" s="152"/>
      <c r="E93" s="152"/>
      <c r="F93" s="152"/>
      <c r="G93" s="152"/>
      <c r="H93" s="152"/>
      <c r="I93" s="152"/>
      <c r="J93" s="152"/>
      <c r="K93" s="152"/>
      <c r="M93" s="121"/>
      <c r="N93" s="121"/>
      <c r="O93" s="121"/>
      <c r="P93" s="121"/>
    </row>
    <row r="94" spans="1:16" s="123" customFormat="1" x14ac:dyDescent="0.25">
      <c r="A94" s="15"/>
      <c r="B94" s="152"/>
      <c r="C94" s="152"/>
      <c r="D94" s="152"/>
      <c r="E94" s="152"/>
      <c r="F94" s="152"/>
      <c r="G94" s="152"/>
      <c r="H94" s="152"/>
      <c r="I94" s="152"/>
      <c r="J94" s="152"/>
      <c r="K94" s="152"/>
      <c r="M94" s="121"/>
      <c r="N94" s="121"/>
      <c r="O94" s="121"/>
      <c r="P94" s="121"/>
    </row>
    <row r="95" spans="1:16" x14ac:dyDescent="0.25">
      <c r="B95" s="152"/>
      <c r="C95" s="152"/>
      <c r="D95" s="152"/>
      <c r="E95" s="152"/>
      <c r="F95" s="152"/>
      <c r="G95" s="152"/>
      <c r="H95" s="152"/>
      <c r="I95" s="152"/>
      <c r="J95" s="152"/>
      <c r="K95" s="152"/>
    </row>
    <row r="96" spans="1:16" x14ac:dyDescent="0.25">
      <c r="B96" s="152"/>
      <c r="C96" s="152"/>
      <c r="D96" s="152"/>
      <c r="E96" s="152"/>
      <c r="F96" s="152"/>
      <c r="G96" s="152"/>
      <c r="H96" s="152"/>
      <c r="I96" s="152"/>
      <c r="J96" s="152"/>
      <c r="K96" s="152"/>
    </row>
    <row r="97" spans="1:16" x14ac:dyDescent="0.25">
      <c r="B97" s="152"/>
      <c r="C97" s="152"/>
      <c r="D97" s="152"/>
      <c r="E97" s="152"/>
      <c r="F97" s="152"/>
      <c r="G97" s="152"/>
      <c r="H97" s="152"/>
      <c r="I97" s="152"/>
      <c r="J97" s="152"/>
      <c r="K97" s="152"/>
    </row>
    <row r="98" spans="1:16" x14ac:dyDescent="0.25">
      <c r="B98" s="152"/>
      <c r="C98" s="152"/>
      <c r="D98" s="152"/>
      <c r="E98" s="152"/>
      <c r="F98" s="152"/>
      <c r="G98" s="152"/>
      <c r="H98" s="152"/>
      <c r="I98" s="152"/>
      <c r="J98" s="152"/>
      <c r="K98" s="152"/>
    </row>
    <row r="99" spans="1:16" ht="30" customHeight="1" x14ac:dyDescent="0.25">
      <c r="B99" s="3122" t="s">
        <v>574</v>
      </c>
      <c r="C99" s="3122"/>
      <c r="D99" s="3122"/>
      <c r="E99" s="3122"/>
      <c r="F99" s="3122"/>
      <c r="G99" s="3122"/>
      <c r="H99" s="3122"/>
      <c r="I99" s="3122"/>
      <c r="J99" s="3122"/>
      <c r="K99" s="3122"/>
    </row>
    <row r="100" spans="1:16" x14ac:dyDescent="0.25">
      <c r="B100" s="152"/>
      <c r="C100" s="152"/>
      <c r="D100" s="152"/>
      <c r="E100" s="152"/>
      <c r="F100" s="152"/>
      <c r="G100" s="152"/>
      <c r="H100" s="152"/>
      <c r="I100" s="152"/>
      <c r="J100" s="152"/>
      <c r="K100" s="152"/>
    </row>
    <row r="101" spans="1:16" x14ac:dyDescent="0.25">
      <c r="B101" s="152"/>
      <c r="C101" s="152"/>
      <c r="D101" s="152"/>
      <c r="E101" s="152"/>
      <c r="F101" s="152"/>
      <c r="G101" s="152"/>
      <c r="H101" s="152"/>
      <c r="I101" s="152"/>
      <c r="J101" s="152"/>
      <c r="K101" s="152"/>
    </row>
    <row r="102" spans="1:16" s="123" customFormat="1" x14ac:dyDescent="0.25">
      <c r="A102" s="15"/>
      <c r="B102" s="152"/>
      <c r="C102" s="152"/>
      <c r="D102" s="152"/>
      <c r="E102" s="152"/>
      <c r="F102" s="152"/>
      <c r="G102" s="152"/>
      <c r="H102" s="152"/>
      <c r="I102" s="152"/>
      <c r="J102" s="152"/>
      <c r="K102" s="152"/>
      <c r="M102" s="121"/>
      <c r="N102" s="121"/>
      <c r="O102" s="121"/>
      <c r="P102" s="121"/>
    </row>
    <row r="103" spans="1:16" s="123" customFormat="1" x14ac:dyDescent="0.25">
      <c r="A103" s="15"/>
      <c r="B103" s="152"/>
      <c r="C103" s="152"/>
      <c r="D103" s="152"/>
      <c r="E103" s="152"/>
      <c r="F103" s="152"/>
      <c r="G103" s="152"/>
      <c r="H103" s="152"/>
      <c r="I103" s="152"/>
      <c r="J103" s="152"/>
      <c r="K103" s="152"/>
      <c r="M103" s="121"/>
      <c r="N103" s="121"/>
      <c r="O103" s="121"/>
      <c r="P103" s="121"/>
    </row>
    <row r="104" spans="1:16" s="123" customFormat="1" x14ac:dyDescent="0.25">
      <c r="A104" s="15"/>
      <c r="B104" s="152"/>
      <c r="C104" s="152"/>
      <c r="D104" s="152"/>
      <c r="E104" s="152"/>
      <c r="F104" s="152"/>
      <c r="G104" s="152"/>
      <c r="H104" s="152"/>
      <c r="I104" s="152"/>
      <c r="J104" s="152"/>
      <c r="K104" s="152"/>
      <c r="M104" s="121"/>
      <c r="N104" s="121"/>
      <c r="O104" s="121"/>
      <c r="P104" s="121"/>
    </row>
    <row r="105" spans="1:16" s="123" customFormat="1" x14ac:dyDescent="0.25">
      <c r="A105" s="15"/>
      <c r="B105" s="152"/>
      <c r="C105" s="152"/>
      <c r="D105" s="152"/>
      <c r="E105" s="152"/>
      <c r="F105" s="152"/>
      <c r="G105" s="152"/>
      <c r="H105" s="152"/>
      <c r="I105" s="152"/>
      <c r="J105" s="152"/>
      <c r="K105" s="152"/>
      <c r="M105" s="121"/>
      <c r="N105" s="121"/>
      <c r="O105" s="121"/>
      <c r="P105" s="121"/>
    </row>
    <row r="106" spans="1:16" s="123" customFormat="1" x14ac:dyDescent="0.25">
      <c r="A106" s="15"/>
      <c r="B106" s="152"/>
      <c r="C106" s="152"/>
      <c r="D106" s="152"/>
      <c r="E106" s="152"/>
      <c r="F106" s="152"/>
      <c r="G106" s="152"/>
      <c r="H106" s="152"/>
      <c r="I106" s="152"/>
      <c r="J106" s="152"/>
      <c r="K106" s="152"/>
      <c r="M106" s="121"/>
      <c r="N106" s="121"/>
      <c r="O106" s="121"/>
      <c r="P106" s="121"/>
    </row>
    <row r="107" spans="1:16" s="123" customFormat="1" x14ac:dyDescent="0.25">
      <c r="A107" s="15"/>
      <c r="B107" s="152"/>
      <c r="C107" s="152"/>
      <c r="D107" s="152"/>
      <c r="E107" s="152"/>
      <c r="F107" s="152"/>
      <c r="G107" s="152"/>
      <c r="H107" s="152"/>
      <c r="I107" s="152"/>
      <c r="J107" s="152"/>
      <c r="K107" s="152"/>
      <c r="M107" s="121"/>
      <c r="N107" s="121"/>
      <c r="O107" s="121"/>
      <c r="P107" s="121"/>
    </row>
    <row r="108" spans="1:16" s="123" customFormat="1" x14ac:dyDescent="0.25">
      <c r="A108" s="15"/>
      <c r="B108" s="152"/>
      <c r="C108" s="152"/>
      <c r="D108" s="152"/>
      <c r="E108" s="152"/>
      <c r="F108" s="152"/>
      <c r="G108" s="152"/>
      <c r="H108" s="152"/>
      <c r="I108" s="152"/>
      <c r="J108" s="152"/>
      <c r="K108" s="152"/>
      <c r="M108" s="121"/>
      <c r="N108" s="121"/>
      <c r="O108" s="121"/>
      <c r="P108" s="121"/>
    </row>
    <row r="109" spans="1:16" s="123" customFormat="1" ht="33.75" customHeight="1" x14ac:dyDescent="0.25">
      <c r="A109" s="15"/>
      <c r="B109" s="3122" t="s">
        <v>575</v>
      </c>
      <c r="C109" s="3122"/>
      <c r="D109" s="3122"/>
      <c r="E109" s="3122"/>
      <c r="F109" s="3122"/>
      <c r="G109" s="3122"/>
      <c r="H109" s="3122"/>
      <c r="I109" s="3122"/>
      <c r="J109" s="3122"/>
      <c r="K109" s="3122"/>
      <c r="M109" s="121"/>
      <c r="N109" s="121"/>
      <c r="O109" s="121"/>
      <c r="P109" s="121"/>
    </row>
    <row r="110" spans="1:16" s="123" customFormat="1" x14ac:dyDescent="0.25">
      <c r="A110" s="15"/>
      <c r="B110" s="152"/>
      <c r="C110" s="152"/>
      <c r="D110" s="152"/>
      <c r="E110" s="152"/>
      <c r="F110" s="152"/>
      <c r="G110" s="152"/>
      <c r="H110" s="152"/>
      <c r="I110" s="152"/>
      <c r="J110" s="152"/>
      <c r="K110" s="152"/>
      <c r="M110" s="121"/>
      <c r="N110" s="121"/>
      <c r="O110" s="121"/>
      <c r="P110" s="121"/>
    </row>
    <row r="111" spans="1:16" s="123" customFormat="1" ht="20.100000000000001" customHeight="1" thickBot="1" x14ac:dyDescent="0.3">
      <c r="A111" s="15"/>
      <c r="B111" s="147" t="s">
        <v>333</v>
      </c>
      <c r="C111" s="147"/>
      <c r="D111" s="147"/>
      <c r="E111" s="147"/>
      <c r="F111" s="147"/>
      <c r="G111" s="147"/>
      <c r="H111" s="147"/>
      <c r="I111" s="147"/>
      <c r="J111" s="147"/>
      <c r="K111" s="147"/>
      <c r="M111" s="121"/>
      <c r="N111" s="121"/>
      <c r="O111" s="121"/>
      <c r="P111" s="121"/>
    </row>
    <row r="112" spans="1:16" s="123" customFormat="1" ht="14.25" customHeight="1" thickTop="1" x14ac:dyDescent="0.25">
      <c r="A112" s="15"/>
      <c r="B112" s="248"/>
      <c r="C112" s="3123" t="s">
        <v>334</v>
      </c>
      <c r="D112" s="3124"/>
      <c r="E112" s="3124"/>
      <c r="F112" s="3125"/>
      <c r="G112" s="438" t="s">
        <v>335</v>
      </c>
      <c r="H112" s="438"/>
      <c r="I112" s="438"/>
      <c r="J112" s="439"/>
      <c r="K112" s="248"/>
      <c r="M112" s="121"/>
      <c r="N112" s="121"/>
      <c r="O112" s="121"/>
      <c r="P112" s="121"/>
    </row>
    <row r="113" spans="1:16" s="123" customFormat="1" ht="14.25" customHeight="1" x14ac:dyDescent="0.25">
      <c r="A113" s="15"/>
      <c r="B113" s="248"/>
      <c r="C113" s="3126"/>
      <c r="D113" s="3127"/>
      <c r="E113" s="3127"/>
      <c r="F113" s="3128"/>
      <c r="G113" s="368">
        <v>1</v>
      </c>
      <c r="H113" s="368">
        <v>3</v>
      </c>
      <c r="I113" s="356">
        <v>16</v>
      </c>
      <c r="J113" s="357">
        <v>17</v>
      </c>
      <c r="K113" s="248"/>
      <c r="M113" s="121"/>
      <c r="N113" s="121"/>
      <c r="O113" s="121"/>
      <c r="P113" s="121"/>
    </row>
    <row r="114" spans="1:16" s="123" customFormat="1" ht="14.25" customHeight="1" x14ac:dyDescent="0.25">
      <c r="A114" s="15"/>
      <c r="B114" s="248"/>
      <c r="C114" s="3101" t="s">
        <v>336</v>
      </c>
      <c r="D114" s="3102"/>
      <c r="E114" s="3102"/>
      <c r="F114" s="3103"/>
      <c r="G114" s="366">
        <v>1000</v>
      </c>
      <c r="H114" s="366">
        <v>1000</v>
      </c>
      <c r="I114" s="366">
        <v>1000</v>
      </c>
      <c r="J114" s="367">
        <v>1000</v>
      </c>
      <c r="K114" s="248"/>
      <c r="M114" s="121"/>
      <c r="N114" s="121"/>
      <c r="O114" s="121"/>
      <c r="P114" s="121"/>
    </row>
    <row r="115" spans="1:16" s="123" customFormat="1" ht="14.25" customHeight="1" x14ac:dyDescent="0.25">
      <c r="A115" s="15"/>
      <c r="B115" s="248"/>
      <c r="C115" s="3101" t="s">
        <v>337</v>
      </c>
      <c r="D115" s="3102"/>
      <c r="E115" s="3102"/>
      <c r="F115" s="3103"/>
      <c r="G115" s="366">
        <v>60</v>
      </c>
      <c r="H115" s="366">
        <v>60</v>
      </c>
      <c r="I115" s="366">
        <v>30</v>
      </c>
      <c r="J115" s="367">
        <v>10</v>
      </c>
      <c r="K115" s="248"/>
      <c r="M115" s="121"/>
      <c r="N115" s="121"/>
      <c r="O115" s="121"/>
      <c r="P115" s="121"/>
    </row>
    <row r="116" spans="1:16" s="123" customFormat="1" ht="14.25" customHeight="1" x14ac:dyDescent="0.25">
      <c r="A116" s="15"/>
      <c r="B116" s="248"/>
      <c r="C116" s="3101" t="s">
        <v>338</v>
      </c>
      <c r="D116" s="3102"/>
      <c r="E116" s="3102"/>
      <c r="F116" s="3103"/>
      <c r="G116" s="366">
        <v>50</v>
      </c>
      <c r="H116" s="366">
        <v>250</v>
      </c>
      <c r="I116" s="366">
        <v>50</v>
      </c>
      <c r="J116" s="367">
        <v>60</v>
      </c>
      <c r="K116" s="248"/>
      <c r="M116" s="121"/>
      <c r="N116" s="121"/>
      <c r="O116" s="121"/>
      <c r="P116" s="121"/>
    </row>
    <row r="117" spans="1:16" s="123" customFormat="1" ht="14.25" customHeight="1" x14ac:dyDescent="0.25">
      <c r="A117" s="15"/>
      <c r="B117" s="248"/>
      <c r="C117" s="3101" t="s">
        <v>339</v>
      </c>
      <c r="D117" s="3102"/>
      <c r="E117" s="3102"/>
      <c r="F117" s="3103"/>
      <c r="G117" s="366">
        <v>30</v>
      </c>
      <c r="H117" s="366">
        <v>180</v>
      </c>
      <c r="I117" s="366">
        <v>30</v>
      </c>
      <c r="J117" s="367">
        <v>30</v>
      </c>
      <c r="K117" s="248"/>
      <c r="M117" s="121"/>
      <c r="N117" s="121"/>
      <c r="O117" s="121"/>
      <c r="P117" s="121"/>
    </row>
    <row r="118" spans="1:16" s="123" customFormat="1" ht="14.25" customHeight="1" x14ac:dyDescent="0.25">
      <c r="A118" s="15"/>
      <c r="B118" s="248"/>
      <c r="C118" s="3101" t="s">
        <v>340</v>
      </c>
      <c r="D118" s="3102"/>
      <c r="E118" s="3102"/>
      <c r="F118" s="3103"/>
      <c r="G118" s="366">
        <v>0</v>
      </c>
      <c r="H118" s="366">
        <v>150</v>
      </c>
      <c r="I118" s="366">
        <v>0</v>
      </c>
      <c r="J118" s="367">
        <v>200</v>
      </c>
      <c r="K118" s="248"/>
      <c r="M118" s="121"/>
      <c r="N118" s="121"/>
      <c r="O118" s="121"/>
      <c r="P118" s="121"/>
    </row>
    <row r="119" spans="1:16" s="123" customFormat="1" ht="14.25" customHeight="1" x14ac:dyDescent="0.25">
      <c r="A119" s="15"/>
      <c r="B119" s="248"/>
      <c r="C119" s="3101" t="s">
        <v>341</v>
      </c>
      <c r="D119" s="3102"/>
      <c r="E119" s="3102"/>
      <c r="F119" s="3103"/>
      <c r="G119" s="366">
        <v>10</v>
      </c>
      <c r="H119" s="366">
        <v>10</v>
      </c>
      <c r="I119" s="366">
        <v>10</v>
      </c>
      <c r="J119" s="367">
        <v>16</v>
      </c>
      <c r="K119" s="416"/>
      <c r="M119" s="121"/>
      <c r="N119" s="121"/>
      <c r="O119" s="121"/>
      <c r="P119" s="121"/>
    </row>
    <row r="120" spans="1:16" s="123" customFormat="1" ht="14.25" customHeight="1" thickBot="1" x14ac:dyDescent="0.3">
      <c r="A120" s="15"/>
      <c r="B120" s="248"/>
      <c r="C120" s="3108" t="s">
        <v>342</v>
      </c>
      <c r="D120" s="3109"/>
      <c r="E120" s="3109"/>
      <c r="F120" s="3110"/>
      <c r="G120" s="440">
        <v>114</v>
      </c>
      <c r="H120" s="440">
        <v>164</v>
      </c>
      <c r="I120" s="440">
        <v>111</v>
      </c>
      <c r="J120" s="441">
        <v>82</v>
      </c>
      <c r="K120" s="248"/>
      <c r="M120" s="121"/>
      <c r="N120" s="121"/>
      <c r="O120" s="121"/>
      <c r="P120" s="121"/>
    </row>
    <row r="121" spans="1:16" s="123" customFormat="1" ht="16.5" thickTop="1" x14ac:dyDescent="0.25">
      <c r="A121" s="15"/>
      <c r="B121" s="248"/>
      <c r="C121" s="248"/>
      <c r="D121" s="248"/>
      <c r="E121" s="248"/>
      <c r="F121" s="248"/>
      <c r="G121" s="248"/>
      <c r="H121" s="248"/>
      <c r="I121" s="248"/>
      <c r="J121" s="248"/>
      <c r="K121" s="248"/>
      <c r="M121" s="121"/>
      <c r="N121" s="121"/>
      <c r="O121" s="121"/>
      <c r="P121" s="121"/>
    </row>
    <row r="122" spans="1:16" s="123" customFormat="1" ht="15.75" x14ac:dyDescent="0.25">
      <c r="A122" s="15"/>
      <c r="B122" s="248"/>
      <c r="C122" s="248"/>
      <c r="D122" s="248"/>
      <c r="E122" s="248"/>
      <c r="F122" s="248"/>
      <c r="G122" s="248"/>
      <c r="H122" s="248"/>
      <c r="I122" s="248"/>
      <c r="J122" s="248"/>
      <c r="K122" s="248"/>
      <c r="M122" s="121"/>
      <c r="N122" s="121"/>
      <c r="O122" s="121"/>
      <c r="P122" s="121"/>
    </row>
    <row r="123" spans="1:16" s="123" customFormat="1" ht="30" customHeight="1" x14ac:dyDescent="0.25">
      <c r="A123" s="15"/>
      <c r="B123" s="3111" t="s">
        <v>1480</v>
      </c>
      <c r="C123" s="3111"/>
      <c r="D123" s="3111"/>
      <c r="E123" s="3111"/>
      <c r="F123" s="3111"/>
      <c r="G123" s="3111"/>
      <c r="H123" s="3111"/>
      <c r="I123" s="3111"/>
      <c r="J123" s="3111"/>
      <c r="K123" s="3111"/>
      <c r="M123" s="121"/>
      <c r="N123" s="121"/>
      <c r="O123" s="121"/>
      <c r="P123" s="121"/>
    </row>
    <row r="124" spans="1:16" s="123" customFormat="1" ht="32.25" customHeight="1" x14ac:dyDescent="0.25">
      <c r="A124" s="15"/>
      <c r="B124" s="3111"/>
      <c r="C124" s="3111"/>
      <c r="D124" s="3111"/>
      <c r="E124" s="3111"/>
      <c r="F124" s="3111"/>
      <c r="G124" s="3111"/>
      <c r="H124" s="3111"/>
      <c r="I124" s="3111"/>
      <c r="J124" s="3111"/>
      <c r="K124" s="3111"/>
      <c r="M124" s="121"/>
      <c r="N124" s="121"/>
      <c r="O124" s="121"/>
      <c r="P124" s="121"/>
    </row>
    <row r="125" spans="1:16" s="123" customFormat="1" ht="17.25" customHeight="1" x14ac:dyDescent="0.25">
      <c r="A125" s="15"/>
      <c r="B125" s="3111"/>
      <c r="C125" s="3111"/>
      <c r="D125" s="3111"/>
      <c r="E125" s="3111"/>
      <c r="F125" s="3111"/>
      <c r="G125" s="3111"/>
      <c r="H125" s="3111"/>
      <c r="I125" s="3111"/>
      <c r="J125" s="3111"/>
      <c r="K125" s="3111"/>
      <c r="M125" s="121"/>
      <c r="N125" s="121"/>
      <c r="O125" s="121"/>
      <c r="P125" s="121"/>
    </row>
    <row r="126" spans="1:16" s="123" customFormat="1" ht="12.75" customHeight="1" thickBot="1" x14ac:dyDescent="0.3">
      <c r="A126" s="15"/>
      <c r="B126" s="146"/>
      <c r="C126" s="146"/>
      <c r="D126" s="146"/>
      <c r="E126" s="146"/>
      <c r="F126" s="146"/>
      <c r="G126" s="146"/>
      <c r="H126" s="146"/>
      <c r="I126" s="146"/>
      <c r="J126" s="146"/>
      <c r="K126" s="146"/>
      <c r="M126" s="121"/>
      <c r="N126" s="121"/>
      <c r="O126" s="121"/>
      <c r="P126" s="121"/>
    </row>
    <row r="127" spans="1:16" s="123" customFormat="1" ht="12.75" customHeight="1" thickTop="1" x14ac:dyDescent="0.25">
      <c r="A127" s="15"/>
      <c r="B127" s="3151" t="s">
        <v>302</v>
      </c>
      <c r="C127" s="3137"/>
      <c r="D127" s="3135" t="s">
        <v>119</v>
      </c>
      <c r="E127" s="3136"/>
      <c r="F127" s="3136"/>
      <c r="G127" s="3137"/>
      <c r="H127" s="425" t="s">
        <v>303</v>
      </c>
      <c r="I127" s="425"/>
      <c r="J127" s="425"/>
      <c r="K127" s="426"/>
      <c r="M127" s="121"/>
      <c r="N127" s="121"/>
      <c r="O127" s="121"/>
      <c r="P127" s="121"/>
    </row>
    <row r="128" spans="1:16" s="123" customFormat="1" ht="12.75" customHeight="1" x14ac:dyDescent="0.25">
      <c r="A128" s="15"/>
      <c r="B128" s="3152"/>
      <c r="C128" s="3140"/>
      <c r="D128" s="3138"/>
      <c r="E128" s="3139"/>
      <c r="F128" s="3139"/>
      <c r="G128" s="3140"/>
      <c r="H128" s="356">
        <v>1</v>
      </c>
      <c r="I128" s="356">
        <v>3</v>
      </c>
      <c r="J128" s="356">
        <v>16</v>
      </c>
      <c r="K128" s="357">
        <v>17</v>
      </c>
      <c r="M128" s="121"/>
      <c r="N128" s="121"/>
      <c r="O128" s="121"/>
      <c r="P128" s="121"/>
    </row>
    <row r="129" spans="1:16" s="123" customFormat="1" ht="14.25" customHeight="1" x14ac:dyDescent="0.25">
      <c r="A129" s="15"/>
      <c r="B129" s="3153" t="s">
        <v>322</v>
      </c>
      <c r="C129" s="3154"/>
      <c r="D129" s="3155" t="s">
        <v>323</v>
      </c>
      <c r="E129" s="3156"/>
      <c r="F129" s="3156"/>
      <c r="G129" s="3154"/>
      <c r="H129" s="362">
        <v>103</v>
      </c>
      <c r="I129" s="362">
        <v>148</v>
      </c>
      <c r="J129" s="362">
        <v>111</v>
      </c>
      <c r="K129" s="363">
        <v>82</v>
      </c>
      <c r="M129" s="121"/>
      <c r="N129" s="121"/>
      <c r="O129" s="121"/>
      <c r="P129" s="121"/>
    </row>
    <row r="130" spans="1:16" s="123" customFormat="1" ht="14.25" customHeight="1" thickBot="1" x14ac:dyDescent="0.3">
      <c r="A130" s="15"/>
      <c r="B130" s="3104" t="s">
        <v>325</v>
      </c>
      <c r="C130" s="3105"/>
      <c r="D130" s="3106" t="s">
        <v>326</v>
      </c>
      <c r="E130" s="3107"/>
      <c r="F130" s="3107"/>
      <c r="G130" s="3105"/>
      <c r="H130" s="442">
        <v>11</v>
      </c>
      <c r="I130" s="442">
        <v>16</v>
      </c>
      <c r="J130" s="442">
        <v>0</v>
      </c>
      <c r="K130" s="443">
        <v>0</v>
      </c>
      <c r="M130" s="121"/>
      <c r="N130" s="121"/>
      <c r="O130" s="121"/>
      <c r="P130" s="121"/>
    </row>
    <row r="131" spans="1:16" s="123" customFormat="1" ht="14.25" customHeight="1" thickTop="1" x14ac:dyDescent="0.25">
      <c r="A131" s="15"/>
      <c r="B131" s="561"/>
      <c r="C131" s="561"/>
      <c r="D131" s="561"/>
      <c r="E131" s="561"/>
      <c r="F131" s="561"/>
      <c r="G131" s="561"/>
      <c r="H131" s="562"/>
      <c r="I131" s="562"/>
      <c r="J131" s="562"/>
      <c r="K131" s="562"/>
      <c r="M131" s="121"/>
      <c r="N131" s="121"/>
      <c r="O131" s="121"/>
      <c r="P131" s="121"/>
    </row>
    <row r="132" spans="1:16" s="564" customFormat="1" ht="62.25" customHeight="1" x14ac:dyDescent="0.25">
      <c r="A132" s="563"/>
      <c r="B132" s="3100" t="s">
        <v>728</v>
      </c>
      <c r="C132" s="3100"/>
      <c r="D132" s="3100"/>
      <c r="E132" s="3100"/>
      <c r="F132" s="3100"/>
      <c r="G132" s="3100"/>
      <c r="H132" s="3100"/>
      <c r="I132" s="3100"/>
      <c r="J132" s="3100"/>
      <c r="K132" s="3100"/>
      <c r="M132" s="565"/>
      <c r="N132" s="565"/>
      <c r="O132" s="565"/>
      <c r="P132" s="565"/>
    </row>
    <row r="133" spans="1:16" s="564" customFormat="1" ht="49.5" customHeight="1" x14ac:dyDescent="0.25">
      <c r="A133" s="563"/>
      <c r="B133" s="3100" t="s">
        <v>720</v>
      </c>
      <c r="C133" s="3100"/>
      <c r="D133" s="3100"/>
      <c r="E133" s="3100"/>
      <c r="F133" s="3100"/>
      <c r="G133" s="3100"/>
      <c r="H133" s="3100"/>
      <c r="I133" s="3100"/>
      <c r="J133" s="3100"/>
      <c r="K133" s="3100"/>
      <c r="M133" s="565"/>
      <c r="N133" s="565"/>
      <c r="O133" s="565"/>
      <c r="P133" s="565"/>
    </row>
    <row r="134" spans="1:16" s="123" customFormat="1" ht="12.75" customHeight="1" thickBot="1" x14ac:dyDescent="0.3">
      <c r="A134" s="15"/>
      <c r="B134" s="146"/>
      <c r="C134" s="146"/>
      <c r="D134" s="146"/>
      <c r="E134" s="146"/>
      <c r="F134" s="146"/>
      <c r="G134" s="146"/>
      <c r="H134" s="146"/>
      <c r="I134" s="146"/>
      <c r="J134" s="146"/>
      <c r="K134" s="146"/>
      <c r="M134" s="121"/>
      <c r="N134" s="121"/>
      <c r="O134" s="121"/>
      <c r="P134" s="121"/>
    </row>
    <row r="135" spans="1:16" s="123" customFormat="1" ht="12.75" customHeight="1" thickTop="1" x14ac:dyDescent="0.25">
      <c r="A135" s="15"/>
      <c r="B135" s="3151" t="s">
        <v>302</v>
      </c>
      <c r="C135" s="3137"/>
      <c r="D135" s="3135" t="s">
        <v>119</v>
      </c>
      <c r="E135" s="3136"/>
      <c r="F135" s="3136"/>
      <c r="G135" s="425" t="s">
        <v>303</v>
      </c>
      <c r="H135" s="425"/>
      <c r="I135" s="425"/>
      <c r="J135" s="585"/>
      <c r="K135" s="3149" t="s">
        <v>342</v>
      </c>
      <c r="M135" s="121"/>
      <c r="N135" s="121"/>
      <c r="O135" s="121"/>
      <c r="P135" s="121"/>
    </row>
    <row r="136" spans="1:16" s="123" customFormat="1" ht="12.75" customHeight="1" x14ac:dyDescent="0.25">
      <c r="A136" s="15"/>
      <c r="B136" s="3152"/>
      <c r="C136" s="3140"/>
      <c r="D136" s="3138"/>
      <c r="E136" s="3139"/>
      <c r="F136" s="3139"/>
      <c r="G136" s="356">
        <v>1</v>
      </c>
      <c r="H136" s="356">
        <v>3</v>
      </c>
      <c r="I136" s="356">
        <v>16</v>
      </c>
      <c r="J136" s="586">
        <v>17</v>
      </c>
      <c r="K136" s="3150"/>
      <c r="M136" s="121"/>
      <c r="N136" s="121"/>
      <c r="O136" s="121"/>
      <c r="P136" s="121"/>
    </row>
    <row r="137" spans="1:16" s="123" customFormat="1" ht="14.25" customHeight="1" x14ac:dyDescent="0.25">
      <c r="A137" s="15"/>
      <c r="B137" s="3153" t="s">
        <v>322</v>
      </c>
      <c r="C137" s="3154"/>
      <c r="D137" s="3155" t="s">
        <v>323</v>
      </c>
      <c r="E137" s="3156"/>
      <c r="F137" s="3156"/>
      <c r="G137" s="362">
        <f>H129*$H$55</f>
        <v>9702.2165917632319</v>
      </c>
      <c r="H137" s="362">
        <f>I129*$H$56</f>
        <v>11943.478263250739</v>
      </c>
      <c r="I137" s="362">
        <f>J129*$H$57</f>
        <v>1104.9442247374882</v>
      </c>
      <c r="J137" s="587">
        <f>K129*$H$58</f>
        <v>864.0089859791949</v>
      </c>
      <c r="K137" s="363">
        <f>SUM(G137:J137)</f>
        <v>23614.648065730657</v>
      </c>
      <c r="M137" s="121"/>
      <c r="N137" s="121"/>
      <c r="O137" s="121"/>
      <c r="P137" s="121"/>
    </row>
    <row r="138" spans="1:16" s="123" customFormat="1" ht="14.25" customHeight="1" thickBot="1" x14ac:dyDescent="0.3">
      <c r="A138" s="15"/>
      <c r="B138" s="3104" t="s">
        <v>325</v>
      </c>
      <c r="C138" s="3105"/>
      <c r="D138" s="3106" t="s">
        <v>326</v>
      </c>
      <c r="E138" s="3107"/>
      <c r="F138" s="3107"/>
      <c r="G138" s="442">
        <f>H130*$H$55</f>
        <v>1036.1590534892771</v>
      </c>
      <c r="H138" s="442">
        <f>I130*$H$56</f>
        <v>1291.1868392703502</v>
      </c>
      <c r="I138" s="442">
        <f>J130*$H$57</f>
        <v>0</v>
      </c>
      <c r="J138" s="592">
        <f>K130*$H$58</f>
        <v>0</v>
      </c>
      <c r="K138" s="443">
        <f>SUM(G138:J138)</f>
        <v>2327.3458927596275</v>
      </c>
      <c r="M138" s="121"/>
      <c r="N138" s="121"/>
      <c r="O138" s="121"/>
      <c r="P138" s="121"/>
    </row>
    <row r="139" spans="1:16" s="123" customFormat="1" ht="14.25" customHeight="1" thickTop="1" x14ac:dyDescent="0.25">
      <c r="A139" s="15"/>
      <c r="B139" s="144"/>
      <c r="C139" s="144"/>
      <c r="D139" s="144"/>
      <c r="E139" s="144"/>
      <c r="F139" s="436"/>
      <c r="G139" s="144"/>
      <c r="H139" s="144"/>
      <c r="I139" s="144"/>
      <c r="J139" s="144"/>
      <c r="K139" s="437" t="s">
        <v>372</v>
      </c>
      <c r="M139" s="121"/>
      <c r="N139" s="121"/>
      <c r="O139" s="121"/>
      <c r="P139" s="121"/>
    </row>
    <row r="140" spans="1:16" ht="29.25" customHeight="1" x14ac:dyDescent="0.25">
      <c r="B140" s="3111" t="s">
        <v>1481</v>
      </c>
      <c r="C140" s="3111"/>
      <c r="D140" s="3111"/>
      <c r="E140" s="3111"/>
      <c r="F140" s="3111"/>
      <c r="G140" s="3111"/>
      <c r="H140" s="3111"/>
      <c r="I140" s="3111"/>
      <c r="J140" s="3111"/>
      <c r="K140" s="3111"/>
      <c r="L140" s="132"/>
    </row>
    <row r="141" spans="1:16" ht="63.75" customHeight="1" x14ac:dyDescent="0.25">
      <c r="B141" s="3111"/>
      <c r="C141" s="3111"/>
      <c r="D141" s="3111"/>
      <c r="E141" s="3111"/>
      <c r="F141" s="3111"/>
      <c r="G141" s="3111"/>
      <c r="H141" s="3111"/>
      <c r="I141" s="3111"/>
      <c r="J141" s="3111"/>
      <c r="K141" s="3111"/>
      <c r="L141" s="132"/>
    </row>
    <row r="142" spans="1:16" ht="54" customHeight="1" x14ac:dyDescent="0.25">
      <c r="B142" s="3111"/>
      <c r="C142" s="3111"/>
      <c r="D142" s="3111"/>
      <c r="E142" s="3111"/>
      <c r="F142" s="3111"/>
      <c r="G142" s="3111"/>
      <c r="H142" s="3111"/>
      <c r="I142" s="3111"/>
      <c r="J142" s="3111"/>
      <c r="K142" s="3111"/>
    </row>
    <row r="143" spans="1:16" ht="20.100000000000001" customHeight="1" x14ac:dyDescent="0.25">
      <c r="B143" s="147" t="s">
        <v>1482</v>
      </c>
      <c r="C143" s="147"/>
      <c r="D143" s="147"/>
      <c r="E143" s="147"/>
      <c r="F143" s="147"/>
      <c r="G143" s="147"/>
      <c r="H143" s="147"/>
      <c r="I143" s="147"/>
      <c r="J143" s="147"/>
      <c r="K143" s="147"/>
    </row>
    <row r="144" spans="1:16" ht="6" customHeight="1" thickBot="1" x14ac:dyDescent="0.3">
      <c r="B144" s="147"/>
      <c r="C144" s="147"/>
      <c r="D144" s="147"/>
      <c r="E144" s="147"/>
      <c r="F144" s="147"/>
      <c r="G144" s="147"/>
      <c r="H144" s="147"/>
      <c r="I144" s="147"/>
      <c r="J144" s="147"/>
      <c r="K144" s="147"/>
    </row>
    <row r="145" spans="1:16" ht="48" thickTop="1" x14ac:dyDescent="0.25">
      <c r="B145" s="444" t="s">
        <v>43</v>
      </c>
      <c r="C145" s="445" t="s">
        <v>567</v>
      </c>
      <c r="D145" s="445"/>
      <c r="E145" s="445"/>
      <c r="F145" s="446" t="s">
        <v>343</v>
      </c>
      <c r="G145" s="446" t="s">
        <v>344</v>
      </c>
      <c r="H145" s="446" t="s">
        <v>345</v>
      </c>
      <c r="I145" s="446" t="s">
        <v>346</v>
      </c>
      <c r="J145" s="446" t="s">
        <v>347</v>
      </c>
      <c r="K145" s="447" t="s">
        <v>295</v>
      </c>
      <c r="L145" s="588"/>
    </row>
    <row r="146" spans="1:16" ht="15.75" x14ac:dyDescent="0.25">
      <c r="B146" s="355"/>
      <c r="C146" s="369" t="s">
        <v>348</v>
      </c>
      <c r="D146" s="370"/>
      <c r="E146" s="371"/>
      <c r="F146" s="368"/>
      <c r="G146" s="368"/>
      <c r="H146" s="368"/>
      <c r="I146" s="368"/>
      <c r="J146" s="368"/>
      <c r="K146" s="372"/>
      <c r="L146" s="589"/>
    </row>
    <row r="147" spans="1:16" ht="12.75" customHeight="1" x14ac:dyDescent="0.25">
      <c r="B147" s="373">
        <v>4011479</v>
      </c>
      <c r="C147" s="374" t="s">
        <v>349</v>
      </c>
      <c r="D147" s="375"/>
      <c r="E147" s="376"/>
      <c r="F147" s="377" t="s">
        <v>68</v>
      </c>
      <c r="G147" s="378">
        <v>10500</v>
      </c>
      <c r="H147" s="379">
        <v>99.6</v>
      </c>
      <c r="I147" s="379">
        <f>G147/H147</f>
        <v>105.42168674698796</v>
      </c>
      <c r="J147" s="379">
        <f>G147/H147</f>
        <v>105.42168674698796</v>
      </c>
      <c r="K147" s="380">
        <v>3</v>
      </c>
      <c r="L147" s="126"/>
    </row>
    <row r="148" spans="1:16" ht="15.75" x14ac:dyDescent="0.25">
      <c r="B148" s="373">
        <v>4011353</v>
      </c>
      <c r="C148" s="374" t="s">
        <v>91</v>
      </c>
      <c r="D148" s="375"/>
      <c r="E148" s="376"/>
      <c r="F148" s="377" t="s">
        <v>49</v>
      </c>
      <c r="G148" s="378">
        <v>350000</v>
      </c>
      <c r="H148" s="379">
        <v>1500</v>
      </c>
      <c r="I148" s="379">
        <f>G148/H148</f>
        <v>233.33333333333334</v>
      </c>
      <c r="J148" s="379">
        <f>G148/H148</f>
        <v>233.33333333333334</v>
      </c>
      <c r="K148" s="380">
        <v>3</v>
      </c>
      <c r="L148" s="126"/>
    </row>
    <row r="149" spans="1:16" ht="15.75" x14ac:dyDescent="0.25">
      <c r="B149" s="373">
        <v>4011463</v>
      </c>
      <c r="C149" s="374" t="s">
        <v>350</v>
      </c>
      <c r="D149" s="375"/>
      <c r="E149" s="376"/>
      <c r="F149" s="377" t="s">
        <v>351</v>
      </c>
      <c r="G149" s="378">
        <v>25200</v>
      </c>
      <c r="H149" s="379">
        <v>99.6</v>
      </c>
      <c r="I149" s="379">
        <f>G149/H149</f>
        <v>253.01204819277109</v>
      </c>
      <c r="J149" s="379">
        <f>G149/H149</f>
        <v>253.01204819277109</v>
      </c>
      <c r="K149" s="380">
        <v>3</v>
      </c>
      <c r="L149" s="126"/>
    </row>
    <row r="150" spans="1:16" ht="15.75" x14ac:dyDescent="0.25">
      <c r="B150" s="381"/>
      <c r="C150" s="382" t="s">
        <v>352</v>
      </c>
      <c r="D150" s="383"/>
      <c r="E150" s="384"/>
      <c r="F150" s="385"/>
      <c r="G150" s="385"/>
      <c r="H150" s="385"/>
      <c r="I150" s="385"/>
      <c r="J150" s="385"/>
      <c r="K150" s="386"/>
      <c r="L150" s="126"/>
    </row>
    <row r="151" spans="1:16" ht="15.75" x14ac:dyDescent="0.25">
      <c r="B151" s="373">
        <v>4011370</v>
      </c>
      <c r="C151" s="374" t="s">
        <v>353</v>
      </c>
      <c r="D151" s="375"/>
      <c r="E151" s="376"/>
      <c r="F151" s="377" t="s">
        <v>49</v>
      </c>
      <c r="G151" s="378">
        <v>250000</v>
      </c>
      <c r="H151" s="379">
        <v>361.93</v>
      </c>
      <c r="I151" s="379">
        <f>G151/H151</f>
        <v>690.74130356698811</v>
      </c>
      <c r="J151" s="379">
        <v>0</v>
      </c>
      <c r="K151" s="380">
        <v>1</v>
      </c>
      <c r="L151" s="126"/>
    </row>
    <row r="152" spans="1:16" s="122" customFormat="1" ht="15.75" x14ac:dyDescent="0.25">
      <c r="A152" s="15"/>
      <c r="B152" s="381"/>
      <c r="C152" s="382" t="s">
        <v>354</v>
      </c>
      <c r="D152" s="383"/>
      <c r="E152" s="384"/>
      <c r="F152" s="385"/>
      <c r="G152" s="385"/>
      <c r="H152" s="385"/>
      <c r="I152" s="385"/>
      <c r="J152" s="385"/>
      <c r="K152" s="386"/>
      <c r="L152" s="126"/>
      <c r="M152" s="121"/>
      <c r="N152" s="121"/>
      <c r="O152" s="121"/>
      <c r="P152" s="121"/>
    </row>
    <row r="153" spans="1:16" s="122" customFormat="1" ht="15.75" x14ac:dyDescent="0.25">
      <c r="A153" s="15"/>
      <c r="B153" s="373">
        <v>2003377</v>
      </c>
      <c r="C153" s="387" t="s">
        <v>355</v>
      </c>
      <c r="D153" s="388"/>
      <c r="E153" s="389"/>
      <c r="F153" s="377" t="s">
        <v>27</v>
      </c>
      <c r="G153" s="378">
        <v>1000</v>
      </c>
      <c r="H153" s="390" t="s">
        <v>356</v>
      </c>
      <c r="I153" s="379">
        <v>38.322900000000004</v>
      </c>
      <c r="J153" s="379">
        <v>38.322900000000004</v>
      </c>
      <c r="K153" s="380">
        <v>16</v>
      </c>
      <c r="L153" s="126"/>
      <c r="M153" s="121"/>
      <c r="N153" s="121"/>
      <c r="O153" s="121"/>
      <c r="P153" s="121"/>
    </row>
    <row r="154" spans="1:16" s="122" customFormat="1" ht="15.75" x14ac:dyDescent="0.25">
      <c r="A154" s="15"/>
      <c r="B154" s="373">
        <v>2003321</v>
      </c>
      <c r="C154" s="391" t="s">
        <v>357</v>
      </c>
      <c r="D154" s="392"/>
      <c r="E154" s="389"/>
      <c r="F154" s="377" t="s">
        <v>27</v>
      </c>
      <c r="G154" s="378">
        <v>1000</v>
      </c>
      <c r="H154" s="390" t="s">
        <v>358</v>
      </c>
      <c r="I154" s="379">
        <v>34.673100000000005</v>
      </c>
      <c r="J154" s="379">
        <v>34.673100000000005</v>
      </c>
      <c r="K154" s="380">
        <v>16</v>
      </c>
      <c r="L154" s="126"/>
      <c r="M154" s="121"/>
      <c r="N154" s="121"/>
      <c r="O154" s="121"/>
      <c r="P154" s="121"/>
    </row>
    <row r="155" spans="1:16" s="122" customFormat="1" ht="15.75" x14ac:dyDescent="0.25">
      <c r="A155" s="15"/>
      <c r="B155" s="373">
        <v>2003309</v>
      </c>
      <c r="C155" s="387" t="s">
        <v>435</v>
      </c>
      <c r="D155" s="388"/>
      <c r="E155" s="389"/>
      <c r="F155" s="377" t="s">
        <v>27</v>
      </c>
      <c r="G155" s="378">
        <v>10</v>
      </c>
      <c r="H155" s="390" t="s">
        <v>359</v>
      </c>
      <c r="I155" s="379">
        <v>195.70543982840547</v>
      </c>
      <c r="J155" s="379">
        <v>0</v>
      </c>
      <c r="K155" s="380" t="s">
        <v>360</v>
      </c>
      <c r="L155" s="126"/>
      <c r="M155" s="121"/>
      <c r="N155" s="121"/>
      <c r="O155" s="121"/>
      <c r="P155" s="121"/>
    </row>
    <row r="156" spans="1:16" ht="15.75" x14ac:dyDescent="0.25">
      <c r="B156" s="381"/>
      <c r="C156" s="382" t="s">
        <v>361</v>
      </c>
      <c r="D156" s="383"/>
      <c r="E156" s="384"/>
      <c r="F156" s="385"/>
      <c r="G156" s="385"/>
      <c r="H156" s="385"/>
      <c r="I156" s="385"/>
      <c r="J156" s="385"/>
      <c r="K156" s="386"/>
      <c r="L156" s="126"/>
    </row>
    <row r="157" spans="1:16" ht="12.75" customHeight="1" thickBot="1" x14ac:dyDescent="0.3">
      <c r="B157" s="448">
        <v>5214001</v>
      </c>
      <c r="C157" s="449" t="s">
        <v>362</v>
      </c>
      <c r="D157" s="450"/>
      <c r="E157" s="451"/>
      <c r="F157" s="452" t="s">
        <v>49</v>
      </c>
      <c r="G157" s="453">
        <v>14750</v>
      </c>
      <c r="H157" s="454">
        <v>190.9</v>
      </c>
      <c r="I157" s="454">
        <f>G157/H157</f>
        <v>77.265584075432159</v>
      </c>
      <c r="J157" s="454">
        <f>G157/H157</f>
        <v>77.265584075432159</v>
      </c>
      <c r="K157" s="455">
        <v>17</v>
      </c>
      <c r="L157" s="126"/>
    </row>
    <row r="158" spans="1:16" ht="17.25" customHeight="1" thickTop="1" x14ac:dyDescent="0.25">
      <c r="B158" s="3112" t="s">
        <v>363</v>
      </c>
      <c r="C158" s="3112"/>
      <c r="D158" s="3112"/>
      <c r="E158" s="3112"/>
      <c r="F158" s="3112"/>
      <c r="G158" s="3112"/>
      <c r="H158" s="3112"/>
      <c r="I158" s="3112"/>
      <c r="J158" s="3112"/>
      <c r="K158" s="3112"/>
      <c r="L158" s="126"/>
    </row>
    <row r="159" spans="1:16" ht="15.75" x14ac:dyDescent="0.25">
      <c r="B159" s="148"/>
      <c r="C159" s="148"/>
      <c r="D159" s="148"/>
      <c r="E159" s="148"/>
      <c r="F159" s="148"/>
      <c r="G159" s="148"/>
      <c r="H159" s="148"/>
      <c r="I159" s="148"/>
      <c r="J159" s="148"/>
      <c r="K159" s="148"/>
    </row>
    <row r="160" spans="1:16" ht="20.100000000000001" customHeight="1" x14ac:dyDescent="0.25">
      <c r="B160" s="147" t="s">
        <v>364</v>
      </c>
      <c r="C160" s="147"/>
      <c r="D160" s="147"/>
      <c r="E160" s="147"/>
      <c r="F160" s="147"/>
      <c r="G160" s="147"/>
      <c r="H160" s="147"/>
      <c r="I160" s="147"/>
      <c r="J160" s="147"/>
      <c r="K160" s="147"/>
    </row>
    <row r="161" spans="2:12" ht="6" customHeight="1" thickBot="1" x14ac:dyDescent="0.3">
      <c r="B161" s="147"/>
      <c r="C161" s="147"/>
      <c r="D161" s="147"/>
      <c r="E161" s="147"/>
      <c r="F161" s="147"/>
      <c r="G161" s="147"/>
      <c r="H161" s="147"/>
      <c r="I161" s="147"/>
      <c r="J161" s="147"/>
      <c r="K161" s="147"/>
    </row>
    <row r="162" spans="2:12" ht="32.25" thickTop="1" x14ac:dyDescent="0.25">
      <c r="B162" s="146"/>
      <c r="C162" s="444" t="s">
        <v>295</v>
      </c>
      <c r="D162" s="456" t="s">
        <v>44</v>
      </c>
      <c r="E162" s="456"/>
      <c r="F162" s="456"/>
      <c r="G162" s="456" t="s">
        <v>365</v>
      </c>
      <c r="H162" s="456"/>
      <c r="I162" s="446" t="s">
        <v>366</v>
      </c>
      <c r="J162" s="447" t="s">
        <v>367</v>
      </c>
      <c r="K162" s="417"/>
    </row>
    <row r="163" spans="2:12" ht="15.75" x14ac:dyDescent="0.25">
      <c r="B163" s="146"/>
      <c r="C163" s="358">
        <v>1</v>
      </c>
      <c r="D163" s="393" t="s">
        <v>368</v>
      </c>
      <c r="E163" s="393"/>
      <c r="F163" s="393"/>
      <c r="G163" s="393">
        <v>0</v>
      </c>
      <c r="H163" s="393"/>
      <c r="I163" s="394">
        <f>I151</f>
        <v>690.74130356698811</v>
      </c>
      <c r="J163" s="457">
        <f>G163*I163</f>
        <v>0</v>
      </c>
      <c r="K163" s="418"/>
    </row>
    <row r="164" spans="2:12" ht="15.75" x14ac:dyDescent="0.25">
      <c r="B164" s="146"/>
      <c r="C164" s="359">
        <v>3</v>
      </c>
      <c r="D164" s="395" t="s">
        <v>369</v>
      </c>
      <c r="E164" s="395"/>
      <c r="F164" s="395"/>
      <c r="G164" s="395">
        <v>4</v>
      </c>
      <c r="H164" s="395"/>
      <c r="I164" s="394">
        <f>SUM(I147:I149)</f>
        <v>591.76706827309238</v>
      </c>
      <c r="J164" s="457">
        <f>G164*I164</f>
        <v>2367.0682730923695</v>
      </c>
      <c r="K164" s="418"/>
    </row>
    <row r="165" spans="2:12" ht="15.75" x14ac:dyDescent="0.25">
      <c r="B165" s="146"/>
      <c r="C165" s="359">
        <v>16</v>
      </c>
      <c r="D165" s="395" t="s">
        <v>370</v>
      </c>
      <c r="E165" s="395"/>
      <c r="F165" s="395"/>
      <c r="G165" s="395">
        <v>1</v>
      </c>
      <c r="H165" s="395"/>
      <c r="I165" s="394">
        <f>SUM(I153:I154)</f>
        <v>72.996000000000009</v>
      </c>
      <c r="J165" s="457">
        <f>G165*I165</f>
        <v>72.996000000000009</v>
      </c>
      <c r="K165" s="418"/>
    </row>
    <row r="166" spans="2:12" ht="15.75" x14ac:dyDescent="0.25">
      <c r="B166" s="146"/>
      <c r="C166" s="359">
        <v>17</v>
      </c>
      <c r="D166" s="395" t="s">
        <v>371</v>
      </c>
      <c r="E166" s="395"/>
      <c r="F166" s="395"/>
      <c r="G166" s="395">
        <v>4</v>
      </c>
      <c r="H166" s="395"/>
      <c r="I166" s="394">
        <f>I157</f>
        <v>77.265584075432159</v>
      </c>
      <c r="J166" s="457">
        <f>G166*I166</f>
        <v>309.06233630172864</v>
      </c>
      <c r="K166" s="418"/>
    </row>
    <row r="167" spans="2:12" ht="16.5" thickBot="1" x14ac:dyDescent="0.3">
      <c r="B167" s="146"/>
      <c r="C167" s="458"/>
      <c r="D167" s="459"/>
      <c r="E167" s="459"/>
      <c r="F167" s="459"/>
      <c r="G167" s="459"/>
      <c r="H167" s="459"/>
      <c r="I167" s="460" t="s">
        <v>159</v>
      </c>
      <c r="J167" s="461">
        <f>SUM(J164:J166)</f>
        <v>2749.1266093940981</v>
      </c>
      <c r="K167" s="419"/>
    </row>
    <row r="168" spans="2:12" ht="9" customHeight="1" thickTop="1" x14ac:dyDescent="0.25">
      <c r="B168" s="144"/>
      <c r="C168" s="144"/>
      <c r="D168" s="144"/>
      <c r="E168" s="144"/>
      <c r="F168" s="144"/>
      <c r="G168" s="144"/>
      <c r="H168" s="144"/>
      <c r="I168" s="144"/>
      <c r="J168" s="144"/>
      <c r="K168" s="415"/>
    </row>
    <row r="169" spans="2:12" x14ac:dyDescent="0.25">
      <c r="B169" s="3111" t="s">
        <v>1483</v>
      </c>
      <c r="C169" s="3111"/>
      <c r="D169" s="3111"/>
      <c r="E169" s="3111"/>
      <c r="F169" s="3111"/>
      <c r="G169" s="3111"/>
      <c r="H169" s="3111"/>
      <c r="I169" s="3111"/>
      <c r="J169" s="3111"/>
      <c r="K169" s="3111"/>
    </row>
    <row r="170" spans="2:12" x14ac:dyDescent="0.25">
      <c r="B170" s="3111"/>
      <c r="C170" s="3111"/>
      <c r="D170" s="3111"/>
      <c r="E170" s="3111"/>
      <c r="F170" s="3111"/>
      <c r="G170" s="3111"/>
      <c r="H170" s="3111"/>
      <c r="I170" s="3111"/>
      <c r="J170" s="3111"/>
      <c r="K170" s="3111"/>
    </row>
    <row r="171" spans="2:12" x14ac:dyDescent="0.25">
      <c r="B171" s="3111"/>
      <c r="C171" s="3111"/>
      <c r="D171" s="3111"/>
      <c r="E171" s="3111"/>
      <c r="F171" s="3111"/>
      <c r="G171" s="3111"/>
      <c r="H171" s="3111"/>
      <c r="I171" s="3111"/>
      <c r="J171" s="3111"/>
      <c r="K171" s="3111"/>
    </row>
    <row r="172" spans="2:12" ht="15.75" x14ac:dyDescent="0.25">
      <c r="B172" s="144"/>
      <c r="C172" s="146"/>
      <c r="D172" s="146"/>
      <c r="E172" s="146"/>
      <c r="F172" s="146"/>
      <c r="G172" s="146"/>
      <c r="H172" s="146"/>
      <c r="I172" s="146"/>
      <c r="J172" s="146"/>
      <c r="K172" s="144"/>
    </row>
    <row r="173" spans="2:12" ht="20.100000000000001" customHeight="1" x14ac:dyDescent="0.25">
      <c r="B173" s="420" t="s">
        <v>373</v>
      </c>
      <c r="C173" s="147"/>
      <c r="D173" s="147"/>
      <c r="E173" s="147"/>
      <c r="F173" s="147"/>
      <c r="G173" s="147"/>
      <c r="H173" s="147"/>
      <c r="I173" s="147"/>
      <c r="J173" s="147"/>
      <c r="K173" s="420"/>
    </row>
    <row r="174" spans="2:12" ht="6" customHeight="1" thickBot="1" x14ac:dyDescent="0.3">
      <c r="B174" s="125"/>
      <c r="C174" s="147"/>
      <c r="D174" s="147"/>
      <c r="E174" s="147"/>
      <c r="F174" s="147"/>
      <c r="G174" s="147"/>
      <c r="H174" s="147"/>
      <c r="I174" s="147"/>
      <c r="J174" s="147"/>
      <c r="K174" s="125"/>
    </row>
    <row r="175" spans="2:12" ht="21.95" customHeight="1" thickTop="1" x14ac:dyDescent="0.25">
      <c r="C175" s="3113" t="s">
        <v>568</v>
      </c>
      <c r="D175" s="3114"/>
      <c r="E175" s="3114"/>
      <c r="F175" s="3114"/>
      <c r="G175" s="3114"/>
      <c r="H175" s="3114"/>
      <c r="I175" s="3114"/>
      <c r="J175" s="3115"/>
      <c r="K175" s="125"/>
      <c r="L175" s="126"/>
    </row>
    <row r="176" spans="2:12" ht="31.5" x14ac:dyDescent="0.25">
      <c r="C176" s="355" t="s">
        <v>43</v>
      </c>
      <c r="D176" s="396" t="s">
        <v>119</v>
      </c>
      <c r="E176" s="396"/>
      <c r="F176" s="396"/>
      <c r="G176" s="356"/>
      <c r="H176" s="356"/>
      <c r="I176" s="368" t="s">
        <v>343</v>
      </c>
      <c r="J176" s="462" t="s">
        <v>344</v>
      </c>
      <c r="K176" s="125"/>
      <c r="L176" s="126"/>
    </row>
    <row r="177" spans="1:12" s="133" customFormat="1" ht="30.75" customHeight="1" x14ac:dyDescent="0.25">
      <c r="A177" s="15"/>
      <c r="C177" s="339">
        <v>5212558</v>
      </c>
      <c r="D177" s="3119" t="s">
        <v>712</v>
      </c>
      <c r="E177" s="3120"/>
      <c r="F177" s="3120"/>
      <c r="G177" s="3120"/>
      <c r="H177" s="3121"/>
      <c r="I177" s="397" t="s">
        <v>191</v>
      </c>
      <c r="J177" s="457">
        <f>K64</f>
        <v>364.94348962145074</v>
      </c>
      <c r="K177" s="421"/>
      <c r="L177" s="134"/>
    </row>
    <row r="178" spans="1:12" s="133" customFormat="1" ht="30" customHeight="1" x14ac:dyDescent="0.25">
      <c r="A178" s="15"/>
      <c r="C178" s="463">
        <v>5212557</v>
      </c>
      <c r="D178" s="3119" t="s">
        <v>711</v>
      </c>
      <c r="E178" s="3120"/>
      <c r="F178" s="3120"/>
      <c r="G178" s="3120"/>
      <c r="H178" s="3121"/>
      <c r="I178" s="397" t="s">
        <v>191</v>
      </c>
      <c r="J178" s="457">
        <f>SUM(K65:K66)</f>
        <v>1037.5311095277007</v>
      </c>
      <c r="K178" s="421"/>
      <c r="L178" s="134"/>
    </row>
    <row r="179" spans="1:12" s="133" customFormat="1" ht="33" customHeight="1" x14ac:dyDescent="0.25">
      <c r="A179" s="15"/>
      <c r="C179" s="339">
        <v>5212560</v>
      </c>
      <c r="D179" s="3119" t="s">
        <v>710</v>
      </c>
      <c r="E179" s="3120"/>
      <c r="F179" s="3120"/>
      <c r="G179" s="3120"/>
      <c r="H179" s="3121"/>
      <c r="I179" s="397" t="s">
        <v>191</v>
      </c>
      <c r="J179" s="457">
        <f>K67</f>
        <v>94.196277589934283</v>
      </c>
      <c r="K179" s="421"/>
      <c r="L179" s="134"/>
    </row>
    <row r="180" spans="1:12" s="133" customFormat="1" ht="44.25" customHeight="1" x14ac:dyDescent="0.25">
      <c r="A180" s="15"/>
      <c r="C180" s="339" t="s">
        <v>374</v>
      </c>
      <c r="D180" s="3119" t="s">
        <v>716</v>
      </c>
      <c r="E180" s="3120"/>
      <c r="F180" s="3120"/>
      <c r="G180" s="3120"/>
      <c r="H180" s="3121"/>
      <c r="I180" s="397" t="s">
        <v>191</v>
      </c>
      <c r="J180" s="457">
        <f>SUM(K68:K69)</f>
        <v>734.64330466033812</v>
      </c>
      <c r="K180" s="421"/>
      <c r="L180" s="134"/>
    </row>
    <row r="181" spans="1:12" s="133" customFormat="1" ht="33" customHeight="1" x14ac:dyDescent="0.25">
      <c r="A181" s="15"/>
      <c r="C181" s="339" t="s">
        <v>375</v>
      </c>
      <c r="D181" s="3119" t="s">
        <v>717</v>
      </c>
      <c r="E181" s="3120"/>
      <c r="F181" s="3120"/>
      <c r="G181" s="3120"/>
      <c r="H181" s="3121"/>
      <c r="I181" s="397" t="s">
        <v>191</v>
      </c>
      <c r="J181" s="457">
        <f>K70</f>
        <v>80.699177454396889</v>
      </c>
      <c r="K181" s="421"/>
      <c r="L181" s="134"/>
    </row>
    <row r="182" spans="1:12" s="133" customFormat="1" ht="27" customHeight="1" x14ac:dyDescent="0.25">
      <c r="A182" s="15"/>
      <c r="C182" s="463">
        <v>5212556</v>
      </c>
      <c r="D182" s="3119" t="s">
        <v>718</v>
      </c>
      <c r="E182" s="3120"/>
      <c r="F182" s="3120"/>
      <c r="G182" s="3120"/>
      <c r="H182" s="3121"/>
      <c r="I182" s="397" t="s">
        <v>191</v>
      </c>
      <c r="J182" s="457">
        <f>K71</f>
        <v>349.79091008866237</v>
      </c>
      <c r="K182" s="421"/>
      <c r="L182" s="134"/>
    </row>
    <row r="183" spans="1:12" s="133" customFormat="1" ht="34.5" customHeight="1" x14ac:dyDescent="0.25">
      <c r="A183" s="15"/>
      <c r="C183" s="463" t="s">
        <v>376</v>
      </c>
      <c r="D183" s="3119" t="s">
        <v>719</v>
      </c>
      <c r="E183" s="3120"/>
      <c r="F183" s="3120"/>
      <c r="G183" s="3120"/>
      <c r="H183" s="3121"/>
      <c r="I183" s="397" t="s">
        <v>191</v>
      </c>
      <c r="J183" s="457">
        <f>K72</f>
        <v>104.15073006504679</v>
      </c>
      <c r="K183" s="421"/>
    </row>
    <row r="184" spans="1:12" s="133" customFormat="1" ht="28.5" customHeight="1" x14ac:dyDescent="0.25">
      <c r="A184" s="15"/>
      <c r="C184" s="463">
        <v>5213835</v>
      </c>
      <c r="D184" s="3119" t="s">
        <v>708</v>
      </c>
      <c r="E184" s="3120"/>
      <c r="F184" s="3120"/>
      <c r="G184" s="3120"/>
      <c r="H184" s="3121"/>
      <c r="I184" s="397" t="s">
        <v>191</v>
      </c>
      <c r="J184" s="457">
        <f>K137</f>
        <v>23614.648065730657</v>
      </c>
      <c r="K184" s="421"/>
      <c r="L184" s="134"/>
    </row>
    <row r="185" spans="1:12" s="133" customFormat="1" ht="26.25" customHeight="1" x14ac:dyDescent="0.25">
      <c r="A185" s="15"/>
      <c r="C185" s="463">
        <v>5213838</v>
      </c>
      <c r="D185" s="3119" t="s">
        <v>707</v>
      </c>
      <c r="E185" s="3120"/>
      <c r="F185" s="3120"/>
      <c r="G185" s="3120"/>
      <c r="H185" s="3121"/>
      <c r="I185" s="397" t="s">
        <v>191</v>
      </c>
      <c r="J185" s="457">
        <f>K138</f>
        <v>2327.3458927596275</v>
      </c>
      <c r="K185" s="421"/>
      <c r="L185" s="134"/>
    </row>
    <row r="186" spans="1:12" s="133" customFormat="1" ht="29.25" customHeight="1" x14ac:dyDescent="0.25">
      <c r="A186" s="15"/>
      <c r="C186" s="339">
        <v>5213383</v>
      </c>
      <c r="D186" s="3119" t="s">
        <v>706</v>
      </c>
      <c r="E186" s="3120"/>
      <c r="F186" s="3120"/>
      <c r="G186" s="3120"/>
      <c r="H186" s="3121"/>
      <c r="I186" s="397" t="s">
        <v>191</v>
      </c>
      <c r="J186" s="457">
        <f>K73</f>
        <v>610.001427169213</v>
      </c>
      <c r="K186" s="421"/>
      <c r="L186" s="135">
        <v>0</v>
      </c>
    </row>
    <row r="187" spans="1:12" s="133" customFormat="1" ht="15.75" x14ac:dyDescent="0.25">
      <c r="A187" s="15"/>
      <c r="C187" s="339">
        <v>5213850</v>
      </c>
      <c r="D187" s="3119" t="s">
        <v>189</v>
      </c>
      <c r="E187" s="3120"/>
      <c r="F187" s="3120"/>
      <c r="G187" s="3120"/>
      <c r="H187" s="3121"/>
      <c r="I187" s="397" t="s">
        <v>190</v>
      </c>
      <c r="J187" s="464">
        <f>J167</f>
        <v>2749.1266093940981</v>
      </c>
      <c r="K187" s="421"/>
      <c r="L187" s="134"/>
    </row>
    <row r="188" spans="1:12" s="137" customFormat="1" ht="21.95" customHeight="1" x14ac:dyDescent="0.25">
      <c r="A188" s="15"/>
      <c r="C188" s="3116" t="s">
        <v>569</v>
      </c>
      <c r="D188" s="3117"/>
      <c r="E188" s="3117"/>
      <c r="F188" s="3117"/>
      <c r="G188" s="3117"/>
      <c r="H188" s="3117"/>
      <c r="I188" s="3117"/>
      <c r="J188" s="3118"/>
      <c r="K188" s="422"/>
      <c r="L188" s="136"/>
    </row>
    <row r="189" spans="1:12" s="133" customFormat="1" ht="31.5" x14ac:dyDescent="0.25">
      <c r="A189" s="15"/>
      <c r="C189" s="355" t="s">
        <v>43</v>
      </c>
      <c r="D189" s="396" t="s">
        <v>119</v>
      </c>
      <c r="E189" s="396"/>
      <c r="F189" s="368" t="s">
        <v>377</v>
      </c>
      <c r="G189" s="368" t="s">
        <v>378</v>
      </c>
      <c r="H189" s="368" t="s">
        <v>379</v>
      </c>
      <c r="I189" s="368" t="s">
        <v>45</v>
      </c>
      <c r="J189" s="372" t="s">
        <v>380</v>
      </c>
      <c r="K189" s="423"/>
      <c r="L189" s="138"/>
    </row>
    <row r="190" spans="1:12" ht="42.75" customHeight="1" thickBot="1" x14ac:dyDescent="0.3">
      <c r="C190" s="465">
        <v>5213850</v>
      </c>
      <c r="D190" s="3098" t="str">
        <f>D187</f>
        <v>Operação de sinalização por bandeirola de tecido ou com placa metálica</v>
      </c>
      <c r="E190" s="3099"/>
      <c r="F190" s="466">
        <v>1</v>
      </c>
      <c r="G190" s="467">
        <v>15</v>
      </c>
      <c r="H190" s="468" t="s">
        <v>381</v>
      </c>
      <c r="I190" s="469" t="s">
        <v>190</v>
      </c>
      <c r="J190" s="470" t="s">
        <v>570</v>
      </c>
      <c r="K190" s="125"/>
      <c r="L190" s="139"/>
    </row>
    <row r="191" spans="1:12" ht="15.75" customHeight="1" thickTop="1" x14ac:dyDescent="0.25">
      <c r="C191" s="3112" t="s">
        <v>571</v>
      </c>
      <c r="D191" s="3112"/>
      <c r="E191" s="3112"/>
      <c r="F191" s="3112"/>
      <c r="G191" s="3112"/>
      <c r="H191" s="3112"/>
      <c r="I191" s="3112"/>
      <c r="J191" s="3112"/>
      <c r="K191" s="125"/>
    </row>
    <row r="192" spans="1:12" x14ac:dyDescent="0.25">
      <c r="J192" s="125"/>
      <c r="K192" s="125"/>
    </row>
    <row r="193" spans="10:11" x14ac:dyDescent="0.25">
      <c r="J193" s="125"/>
      <c r="K193" s="125"/>
    </row>
    <row r="194" spans="10:11" x14ac:dyDescent="0.25">
      <c r="J194" s="125"/>
      <c r="K194" s="125"/>
    </row>
    <row r="195" spans="10:11" x14ac:dyDescent="0.25">
      <c r="J195" s="140"/>
    </row>
    <row r="200" spans="10:11" x14ac:dyDescent="0.25">
      <c r="J200" s="140"/>
    </row>
  </sheetData>
  <mergeCells count="64">
    <mergeCell ref="K135:K136"/>
    <mergeCell ref="D181:H181"/>
    <mergeCell ref="B127:C128"/>
    <mergeCell ref="D127:G128"/>
    <mergeCell ref="B129:C129"/>
    <mergeCell ref="D129:G129"/>
    <mergeCell ref="B135:C136"/>
    <mergeCell ref="B137:C137"/>
    <mergeCell ref="B138:C138"/>
    <mergeCell ref="D135:F136"/>
    <mergeCell ref="D137:F137"/>
    <mergeCell ref="D138:F138"/>
    <mergeCell ref="B2:K2"/>
    <mergeCell ref="B3:K7"/>
    <mergeCell ref="B8:K9"/>
    <mergeCell ref="C12:K12"/>
    <mergeCell ref="C13:K13"/>
    <mergeCell ref="B19:K21"/>
    <mergeCell ref="C25:K25"/>
    <mergeCell ref="C26:K26"/>
    <mergeCell ref="C27:K27"/>
    <mergeCell ref="C28:K28"/>
    <mergeCell ref="B30:K32"/>
    <mergeCell ref="B76:K79"/>
    <mergeCell ref="B99:K99"/>
    <mergeCell ref="B109:K109"/>
    <mergeCell ref="C112:F113"/>
    <mergeCell ref="B51:K51"/>
    <mergeCell ref="B62:C63"/>
    <mergeCell ref="B35:C36"/>
    <mergeCell ref="D35:G36"/>
    <mergeCell ref="B50:K50"/>
    <mergeCell ref="C191:J191"/>
    <mergeCell ref="B140:K142"/>
    <mergeCell ref="B158:K158"/>
    <mergeCell ref="B169:K171"/>
    <mergeCell ref="C175:J175"/>
    <mergeCell ref="C188:J188"/>
    <mergeCell ref="D177:H177"/>
    <mergeCell ref="D178:H178"/>
    <mergeCell ref="D179:H179"/>
    <mergeCell ref="D182:H182"/>
    <mergeCell ref="D184:H184"/>
    <mergeCell ref="D185:H185"/>
    <mergeCell ref="D186:H186"/>
    <mergeCell ref="D187:H187"/>
    <mergeCell ref="D180:H180"/>
    <mergeCell ref="D183:H183"/>
    <mergeCell ref="L62:L63"/>
    <mergeCell ref="D62:F63"/>
    <mergeCell ref="K62:K63"/>
    <mergeCell ref="D190:E190"/>
    <mergeCell ref="B132:K132"/>
    <mergeCell ref="B133:K133"/>
    <mergeCell ref="C114:F114"/>
    <mergeCell ref="B130:C130"/>
    <mergeCell ref="D130:G130"/>
    <mergeCell ref="C115:F115"/>
    <mergeCell ref="C116:F116"/>
    <mergeCell ref="C117:F117"/>
    <mergeCell ref="C118:F118"/>
    <mergeCell ref="C119:F119"/>
    <mergeCell ref="C120:F120"/>
    <mergeCell ref="B123:K125"/>
  </mergeCells>
  <printOptions horizontalCentered="1"/>
  <pageMargins left="0.39370078740157483" right="0.39370078740157483" top="1.1811023622047245" bottom="0.78740157480314965" header="0.19685039370078741" footer="0.19685039370078741"/>
  <pageSetup paperSize="9" scale="56" fitToHeight="0" orientation="portrait" r:id="rId1"/>
  <headerFooter scaleWithDoc="0">
    <oddHeader>&amp;C&amp;"Times New Roman,Negrito"&amp;16ANEXO XXI
PROJETOS TIPO PARA SINALIZAÇÃO DE OBRAS 
E EXEMPLO DE CÁLCULO DE QUANTIDADES</oddHeader>
    <oddFooter>&amp;R&amp;P</oddFooter>
  </headerFooter>
  <rowBreaks count="2" manualBreakCount="2">
    <brk id="73" min="1" max="10" man="1"/>
    <brk id="138" min="1" max="10" man="1"/>
  </rowBreaks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K54"/>
  <sheetViews>
    <sheetView showGridLines="0" view="pageBreakPreview" zoomScaleNormal="100" zoomScaleSheetLayoutView="100" workbookViewId="0">
      <selection activeCell="L13" sqref="L13"/>
    </sheetView>
  </sheetViews>
  <sheetFormatPr defaultRowHeight="15" x14ac:dyDescent="0.25"/>
  <cols>
    <col min="1" max="1" width="9.140625" style="1673"/>
    <col min="2" max="3" width="13.7109375" style="1673" customWidth="1"/>
    <col min="4" max="4" width="16" style="1673" customWidth="1"/>
    <col min="5" max="5" width="13.7109375" style="1673" customWidth="1"/>
    <col min="6" max="6" width="25.85546875" style="1673" customWidth="1"/>
    <col min="7" max="7" width="18.42578125" style="89" customWidth="1"/>
    <col min="8" max="10" width="9.140625" style="89"/>
    <col min="11" max="11" width="7" style="89" customWidth="1"/>
    <col min="12" max="257" width="9.140625" style="1673"/>
    <col min="258" max="261" width="13.7109375" style="1673" customWidth="1"/>
    <col min="262" max="262" width="25.85546875" style="1673" customWidth="1"/>
    <col min="263" max="513" width="9.140625" style="1673"/>
    <col min="514" max="517" width="13.7109375" style="1673" customWidth="1"/>
    <col min="518" max="518" width="25.85546875" style="1673" customWidth="1"/>
    <col min="519" max="769" width="9.140625" style="1673"/>
    <col min="770" max="773" width="13.7109375" style="1673" customWidth="1"/>
    <col min="774" max="774" width="25.85546875" style="1673" customWidth="1"/>
    <col min="775" max="1025" width="9.140625" style="1673"/>
    <col min="1026" max="1029" width="13.7109375" style="1673" customWidth="1"/>
    <col min="1030" max="1030" width="25.85546875" style="1673" customWidth="1"/>
    <col min="1031" max="1281" width="9.140625" style="1673"/>
    <col min="1282" max="1285" width="13.7109375" style="1673" customWidth="1"/>
    <col min="1286" max="1286" width="25.85546875" style="1673" customWidth="1"/>
    <col min="1287" max="1537" width="9.140625" style="1673"/>
    <col min="1538" max="1541" width="13.7109375" style="1673" customWidth="1"/>
    <col min="1542" max="1542" width="25.85546875" style="1673" customWidth="1"/>
    <col min="1543" max="1793" width="9.140625" style="1673"/>
    <col min="1794" max="1797" width="13.7109375" style="1673" customWidth="1"/>
    <col min="1798" max="1798" width="25.85546875" style="1673" customWidth="1"/>
    <col min="1799" max="2049" width="9.140625" style="1673"/>
    <col min="2050" max="2053" width="13.7109375" style="1673" customWidth="1"/>
    <col min="2054" max="2054" width="25.85546875" style="1673" customWidth="1"/>
    <col min="2055" max="2305" width="9.140625" style="1673"/>
    <col min="2306" max="2309" width="13.7109375" style="1673" customWidth="1"/>
    <col min="2310" max="2310" width="25.85546875" style="1673" customWidth="1"/>
    <col min="2311" max="2561" width="9.140625" style="1673"/>
    <col min="2562" max="2565" width="13.7109375" style="1673" customWidth="1"/>
    <col min="2566" max="2566" width="25.85546875" style="1673" customWidth="1"/>
    <col min="2567" max="2817" width="9.140625" style="1673"/>
    <col min="2818" max="2821" width="13.7109375" style="1673" customWidth="1"/>
    <col min="2822" max="2822" width="25.85546875" style="1673" customWidth="1"/>
    <col min="2823" max="3073" width="9.140625" style="1673"/>
    <col min="3074" max="3077" width="13.7109375" style="1673" customWidth="1"/>
    <col min="3078" max="3078" width="25.85546875" style="1673" customWidth="1"/>
    <col min="3079" max="3329" width="9.140625" style="1673"/>
    <col min="3330" max="3333" width="13.7109375" style="1673" customWidth="1"/>
    <col min="3334" max="3334" width="25.85546875" style="1673" customWidth="1"/>
    <col min="3335" max="3585" width="9.140625" style="1673"/>
    <col min="3586" max="3589" width="13.7109375" style="1673" customWidth="1"/>
    <col min="3590" max="3590" width="25.85546875" style="1673" customWidth="1"/>
    <col min="3591" max="3841" width="9.140625" style="1673"/>
    <col min="3842" max="3845" width="13.7109375" style="1673" customWidth="1"/>
    <col min="3846" max="3846" width="25.85546875" style="1673" customWidth="1"/>
    <col min="3847" max="4097" width="9.140625" style="1673"/>
    <col min="4098" max="4101" width="13.7109375" style="1673" customWidth="1"/>
    <col min="4102" max="4102" width="25.85546875" style="1673" customWidth="1"/>
    <col min="4103" max="4353" width="9.140625" style="1673"/>
    <col min="4354" max="4357" width="13.7109375" style="1673" customWidth="1"/>
    <col min="4358" max="4358" width="25.85546875" style="1673" customWidth="1"/>
    <col min="4359" max="4609" width="9.140625" style="1673"/>
    <col min="4610" max="4613" width="13.7109375" style="1673" customWidth="1"/>
    <col min="4614" max="4614" width="25.85546875" style="1673" customWidth="1"/>
    <col min="4615" max="4865" width="9.140625" style="1673"/>
    <col min="4866" max="4869" width="13.7109375" style="1673" customWidth="1"/>
    <col min="4870" max="4870" width="25.85546875" style="1673" customWidth="1"/>
    <col min="4871" max="5121" width="9.140625" style="1673"/>
    <col min="5122" max="5125" width="13.7109375" style="1673" customWidth="1"/>
    <col min="5126" max="5126" width="25.85546875" style="1673" customWidth="1"/>
    <col min="5127" max="5377" width="9.140625" style="1673"/>
    <col min="5378" max="5381" width="13.7109375" style="1673" customWidth="1"/>
    <col min="5382" max="5382" width="25.85546875" style="1673" customWidth="1"/>
    <col min="5383" max="5633" width="9.140625" style="1673"/>
    <col min="5634" max="5637" width="13.7109375" style="1673" customWidth="1"/>
    <col min="5638" max="5638" width="25.85546875" style="1673" customWidth="1"/>
    <col min="5639" max="5889" width="9.140625" style="1673"/>
    <col min="5890" max="5893" width="13.7109375" style="1673" customWidth="1"/>
    <col min="5894" max="5894" width="25.85546875" style="1673" customWidth="1"/>
    <col min="5895" max="6145" width="9.140625" style="1673"/>
    <col min="6146" max="6149" width="13.7109375" style="1673" customWidth="1"/>
    <col min="6150" max="6150" width="25.85546875" style="1673" customWidth="1"/>
    <col min="6151" max="6401" width="9.140625" style="1673"/>
    <col min="6402" max="6405" width="13.7109375" style="1673" customWidth="1"/>
    <col min="6406" max="6406" width="25.85546875" style="1673" customWidth="1"/>
    <col min="6407" max="6657" width="9.140625" style="1673"/>
    <col min="6658" max="6661" width="13.7109375" style="1673" customWidth="1"/>
    <col min="6662" max="6662" width="25.85546875" style="1673" customWidth="1"/>
    <col min="6663" max="6913" width="9.140625" style="1673"/>
    <col min="6914" max="6917" width="13.7109375" style="1673" customWidth="1"/>
    <col min="6918" max="6918" width="25.85546875" style="1673" customWidth="1"/>
    <col min="6919" max="7169" width="9.140625" style="1673"/>
    <col min="7170" max="7173" width="13.7109375" style="1673" customWidth="1"/>
    <col min="7174" max="7174" width="25.85546875" style="1673" customWidth="1"/>
    <col min="7175" max="7425" width="9.140625" style="1673"/>
    <col min="7426" max="7429" width="13.7109375" style="1673" customWidth="1"/>
    <col min="7430" max="7430" width="25.85546875" style="1673" customWidth="1"/>
    <col min="7431" max="7681" width="9.140625" style="1673"/>
    <col min="7682" max="7685" width="13.7109375" style="1673" customWidth="1"/>
    <col min="7686" max="7686" width="25.85546875" style="1673" customWidth="1"/>
    <col min="7687" max="7937" width="9.140625" style="1673"/>
    <col min="7938" max="7941" width="13.7109375" style="1673" customWidth="1"/>
    <col min="7942" max="7942" width="25.85546875" style="1673" customWidth="1"/>
    <col min="7943" max="8193" width="9.140625" style="1673"/>
    <col min="8194" max="8197" width="13.7109375" style="1673" customWidth="1"/>
    <col min="8198" max="8198" width="25.85546875" style="1673" customWidth="1"/>
    <col min="8199" max="8449" width="9.140625" style="1673"/>
    <col min="8450" max="8453" width="13.7109375" style="1673" customWidth="1"/>
    <col min="8454" max="8454" width="25.85546875" style="1673" customWidth="1"/>
    <col min="8455" max="8705" width="9.140625" style="1673"/>
    <col min="8706" max="8709" width="13.7109375" style="1673" customWidth="1"/>
    <col min="8710" max="8710" width="25.85546875" style="1673" customWidth="1"/>
    <col min="8711" max="8961" width="9.140625" style="1673"/>
    <col min="8962" max="8965" width="13.7109375" style="1673" customWidth="1"/>
    <col min="8966" max="8966" width="25.85546875" style="1673" customWidth="1"/>
    <col min="8967" max="9217" width="9.140625" style="1673"/>
    <col min="9218" max="9221" width="13.7109375" style="1673" customWidth="1"/>
    <col min="9222" max="9222" width="25.85546875" style="1673" customWidth="1"/>
    <col min="9223" max="9473" width="9.140625" style="1673"/>
    <col min="9474" max="9477" width="13.7109375" style="1673" customWidth="1"/>
    <col min="9478" max="9478" width="25.85546875" style="1673" customWidth="1"/>
    <col min="9479" max="9729" width="9.140625" style="1673"/>
    <col min="9730" max="9733" width="13.7109375" style="1673" customWidth="1"/>
    <col min="9734" max="9734" width="25.85546875" style="1673" customWidth="1"/>
    <col min="9735" max="9985" width="9.140625" style="1673"/>
    <col min="9986" max="9989" width="13.7109375" style="1673" customWidth="1"/>
    <col min="9990" max="9990" width="25.85546875" style="1673" customWidth="1"/>
    <col min="9991" max="10241" width="9.140625" style="1673"/>
    <col min="10242" max="10245" width="13.7109375" style="1673" customWidth="1"/>
    <col min="10246" max="10246" width="25.85546875" style="1673" customWidth="1"/>
    <col min="10247" max="10497" width="9.140625" style="1673"/>
    <col min="10498" max="10501" width="13.7109375" style="1673" customWidth="1"/>
    <col min="10502" max="10502" width="25.85546875" style="1673" customWidth="1"/>
    <col min="10503" max="10753" width="9.140625" style="1673"/>
    <col min="10754" max="10757" width="13.7109375" style="1673" customWidth="1"/>
    <col min="10758" max="10758" width="25.85546875" style="1673" customWidth="1"/>
    <col min="10759" max="11009" width="9.140625" style="1673"/>
    <col min="11010" max="11013" width="13.7109375" style="1673" customWidth="1"/>
    <col min="11014" max="11014" width="25.85546875" style="1673" customWidth="1"/>
    <col min="11015" max="11265" width="9.140625" style="1673"/>
    <col min="11266" max="11269" width="13.7109375" style="1673" customWidth="1"/>
    <col min="11270" max="11270" width="25.85546875" style="1673" customWidth="1"/>
    <col min="11271" max="11521" width="9.140625" style="1673"/>
    <col min="11522" max="11525" width="13.7109375" style="1673" customWidth="1"/>
    <col min="11526" max="11526" width="25.85546875" style="1673" customWidth="1"/>
    <col min="11527" max="11777" width="9.140625" style="1673"/>
    <col min="11778" max="11781" width="13.7109375" style="1673" customWidth="1"/>
    <col min="11782" max="11782" width="25.85546875" style="1673" customWidth="1"/>
    <col min="11783" max="12033" width="9.140625" style="1673"/>
    <col min="12034" max="12037" width="13.7109375" style="1673" customWidth="1"/>
    <col min="12038" max="12038" width="25.85546875" style="1673" customWidth="1"/>
    <col min="12039" max="12289" width="9.140625" style="1673"/>
    <col min="12290" max="12293" width="13.7109375" style="1673" customWidth="1"/>
    <col min="12294" max="12294" width="25.85546875" style="1673" customWidth="1"/>
    <col min="12295" max="12545" width="9.140625" style="1673"/>
    <col min="12546" max="12549" width="13.7109375" style="1673" customWidth="1"/>
    <col min="12550" max="12550" width="25.85546875" style="1673" customWidth="1"/>
    <col min="12551" max="12801" width="9.140625" style="1673"/>
    <col min="12802" max="12805" width="13.7109375" style="1673" customWidth="1"/>
    <col min="12806" max="12806" width="25.85546875" style="1673" customWidth="1"/>
    <col min="12807" max="13057" width="9.140625" style="1673"/>
    <col min="13058" max="13061" width="13.7109375" style="1673" customWidth="1"/>
    <col min="13062" max="13062" width="25.85546875" style="1673" customWidth="1"/>
    <col min="13063" max="13313" width="9.140625" style="1673"/>
    <col min="13314" max="13317" width="13.7109375" style="1673" customWidth="1"/>
    <col min="13318" max="13318" width="25.85546875" style="1673" customWidth="1"/>
    <col min="13319" max="13569" width="9.140625" style="1673"/>
    <col min="13570" max="13573" width="13.7109375" style="1673" customWidth="1"/>
    <col min="13574" max="13574" width="25.85546875" style="1673" customWidth="1"/>
    <col min="13575" max="13825" width="9.140625" style="1673"/>
    <col min="13826" max="13829" width="13.7109375" style="1673" customWidth="1"/>
    <col min="13830" max="13830" width="25.85546875" style="1673" customWidth="1"/>
    <col min="13831" max="14081" width="9.140625" style="1673"/>
    <col min="14082" max="14085" width="13.7109375" style="1673" customWidth="1"/>
    <col min="14086" max="14086" width="25.85546875" style="1673" customWidth="1"/>
    <col min="14087" max="14337" width="9.140625" style="1673"/>
    <col min="14338" max="14341" width="13.7109375" style="1673" customWidth="1"/>
    <col min="14342" max="14342" width="25.85546875" style="1673" customWidth="1"/>
    <col min="14343" max="14593" width="9.140625" style="1673"/>
    <col min="14594" max="14597" width="13.7109375" style="1673" customWidth="1"/>
    <col min="14598" max="14598" width="25.85546875" style="1673" customWidth="1"/>
    <col min="14599" max="14849" width="9.140625" style="1673"/>
    <col min="14850" max="14853" width="13.7109375" style="1673" customWidth="1"/>
    <col min="14854" max="14854" width="25.85546875" style="1673" customWidth="1"/>
    <col min="14855" max="15105" width="9.140625" style="1673"/>
    <col min="15106" max="15109" width="13.7109375" style="1673" customWidth="1"/>
    <col min="15110" max="15110" width="25.85546875" style="1673" customWidth="1"/>
    <col min="15111" max="15361" width="9.140625" style="1673"/>
    <col min="15362" max="15365" width="13.7109375" style="1673" customWidth="1"/>
    <col min="15366" max="15366" width="25.85546875" style="1673" customWidth="1"/>
    <col min="15367" max="15617" width="9.140625" style="1673"/>
    <col min="15618" max="15621" width="13.7109375" style="1673" customWidth="1"/>
    <col min="15622" max="15622" width="25.85546875" style="1673" customWidth="1"/>
    <col min="15623" max="15873" width="9.140625" style="1673"/>
    <col min="15874" max="15877" width="13.7109375" style="1673" customWidth="1"/>
    <col min="15878" max="15878" width="25.85546875" style="1673" customWidth="1"/>
    <col min="15879" max="16129" width="9.140625" style="1673"/>
    <col min="16130" max="16133" width="13.7109375" style="1673" customWidth="1"/>
    <col min="16134" max="16134" width="25.85546875" style="1673" customWidth="1"/>
    <col min="16135" max="16384" width="9.140625" style="1673"/>
  </cols>
  <sheetData>
    <row r="1" spans="2:11" ht="15.75" thickBot="1" x14ac:dyDescent="0.3"/>
    <row r="2" spans="2:11" ht="21" customHeight="1" thickTop="1" thickBot="1" x14ac:dyDescent="0.3">
      <c r="B2" s="3161" t="s">
        <v>1513</v>
      </c>
      <c r="C2" s="3162"/>
      <c r="D2" s="3162"/>
      <c r="E2" s="3162"/>
      <c r="F2" s="3162"/>
      <c r="G2" s="3162"/>
      <c r="H2" s="3162"/>
      <c r="I2" s="3162"/>
      <c r="J2" s="3162"/>
      <c r="K2" s="3163"/>
    </row>
    <row r="3" spans="2:11" s="1674" customFormat="1" ht="20.25" customHeight="1" thickTop="1" x14ac:dyDescent="0.25">
      <c r="B3" s="1512" t="s">
        <v>265</v>
      </c>
      <c r="C3" s="1513"/>
      <c r="D3" s="1513"/>
      <c r="E3" s="1513"/>
      <c r="F3" s="1684"/>
      <c r="G3" s="1685"/>
      <c r="H3" s="3157" t="s">
        <v>266</v>
      </c>
      <c r="I3" s="3157"/>
      <c r="J3" s="1685"/>
      <c r="K3" s="1686"/>
    </row>
    <row r="4" spans="2:11" s="1674" customFormat="1" ht="20.25" customHeight="1" x14ac:dyDescent="0.25">
      <c r="B4" s="1512" t="s">
        <v>681</v>
      </c>
      <c r="C4" s="1513"/>
      <c r="D4" s="1513"/>
      <c r="E4" s="1513"/>
      <c r="F4" s="1684"/>
      <c r="G4" s="1685"/>
      <c r="H4" s="1685"/>
      <c r="I4" s="1685"/>
      <c r="J4" s="1685"/>
      <c r="K4" s="1686"/>
    </row>
    <row r="5" spans="2:11" s="1674" customFormat="1" ht="7.5" customHeight="1" x14ac:dyDescent="0.25">
      <c r="B5" s="1512"/>
      <c r="C5" s="1513"/>
      <c r="D5" s="1513"/>
      <c r="E5" s="1513"/>
      <c r="F5" s="1684"/>
      <c r="G5" s="1685"/>
      <c r="H5" s="1685"/>
      <c r="I5" s="1685"/>
      <c r="J5" s="1685"/>
      <c r="K5" s="1686"/>
    </row>
    <row r="6" spans="2:11" s="1674" customFormat="1" ht="18" customHeight="1" x14ac:dyDescent="0.25">
      <c r="B6" s="3158" t="s">
        <v>110</v>
      </c>
      <c r="C6" s="3159"/>
      <c r="D6" s="3160" t="s">
        <v>269</v>
      </c>
      <c r="E6" s="3160" t="s">
        <v>268</v>
      </c>
      <c r="F6" s="3160" t="s">
        <v>270</v>
      </c>
      <c r="G6" s="1689" t="s">
        <v>271</v>
      </c>
      <c r="H6" s="1685"/>
      <c r="I6" s="1685"/>
      <c r="J6" s="1685"/>
      <c r="K6" s="1686"/>
    </row>
    <row r="7" spans="2:11" s="1675" customFormat="1" ht="21" customHeight="1" x14ac:dyDescent="0.25">
      <c r="B7" s="1687" t="s">
        <v>39</v>
      </c>
      <c r="C7" s="1688" t="s">
        <v>40</v>
      </c>
      <c r="D7" s="3160"/>
      <c r="E7" s="3160"/>
      <c r="F7" s="3160"/>
      <c r="G7" s="1685"/>
      <c r="H7" s="1685"/>
      <c r="I7" s="1685"/>
      <c r="J7" s="1685"/>
      <c r="K7" s="1686"/>
    </row>
    <row r="8" spans="2:11" s="1675" customFormat="1" ht="19.5" customHeight="1" x14ac:dyDescent="0.25">
      <c r="B8" s="1690"/>
      <c r="C8" s="1691"/>
      <c r="D8" s="1692"/>
      <c r="E8" s="1691"/>
      <c r="F8" s="1693"/>
      <c r="G8" s="1685"/>
      <c r="H8" s="1694"/>
      <c r="I8" s="1694"/>
      <c r="J8" s="1685" t="s">
        <v>272</v>
      </c>
      <c r="K8" s="1686"/>
    </row>
    <row r="9" spans="2:11" s="1675" customFormat="1" ht="19.5" customHeight="1" x14ac:dyDescent="0.25">
      <c r="B9" s="1690"/>
      <c r="C9" s="1691"/>
      <c r="D9" s="1692"/>
      <c r="E9" s="1691"/>
      <c r="F9" s="1693"/>
      <c r="G9" s="1685"/>
      <c r="H9" s="1694"/>
      <c r="I9" s="1694"/>
      <c r="J9" s="1685" t="s">
        <v>273</v>
      </c>
      <c r="K9" s="1686"/>
    </row>
    <row r="10" spans="2:11" s="1675" customFormat="1" ht="19.5" customHeight="1" x14ac:dyDescent="0.25">
      <c r="B10" s="1690"/>
      <c r="C10" s="1691"/>
      <c r="D10" s="1692"/>
      <c r="E10" s="1691"/>
      <c r="F10" s="1693"/>
      <c r="G10" s="1685"/>
      <c r="H10" s="1694"/>
      <c r="I10" s="1694"/>
      <c r="J10" s="1685"/>
      <c r="K10" s="1686"/>
    </row>
    <row r="11" spans="2:11" s="1675" customFormat="1" ht="19.5" customHeight="1" x14ac:dyDescent="0.25">
      <c r="B11" s="1690"/>
      <c r="C11" s="1691"/>
      <c r="D11" s="1692"/>
      <c r="E11" s="1691"/>
      <c r="F11" s="1693"/>
      <c r="G11" s="1685"/>
      <c r="H11" s="1694"/>
      <c r="I11" s="1694"/>
      <c r="J11" s="1685"/>
      <c r="K11" s="1686"/>
    </row>
    <row r="12" spans="2:11" s="1675" customFormat="1" ht="19.5" customHeight="1" x14ac:dyDescent="0.25">
      <c r="B12" s="1690"/>
      <c r="C12" s="1691"/>
      <c r="D12" s="1692"/>
      <c r="E12" s="1691"/>
      <c r="F12" s="1693"/>
      <c r="G12" s="1685"/>
      <c r="H12" s="1694"/>
      <c r="I12" s="1694"/>
      <c r="J12" s="1685"/>
      <c r="K12" s="1686"/>
    </row>
    <row r="13" spans="2:11" s="1675" customFormat="1" ht="19.5" customHeight="1" x14ac:dyDescent="0.25">
      <c r="B13" s="1690"/>
      <c r="C13" s="1691"/>
      <c r="D13" s="1692"/>
      <c r="E13" s="1691"/>
      <c r="F13" s="1693"/>
      <c r="G13" s="1685"/>
      <c r="H13" s="1694"/>
      <c r="I13" s="1694"/>
      <c r="J13" s="1685"/>
      <c r="K13" s="1686"/>
    </row>
    <row r="14" spans="2:11" s="1675" customFormat="1" ht="19.5" customHeight="1" x14ac:dyDescent="0.25">
      <c r="B14" s="1690"/>
      <c r="C14" s="1691"/>
      <c r="D14" s="1692"/>
      <c r="E14" s="1691"/>
      <c r="F14" s="1693"/>
      <c r="G14" s="1685"/>
      <c r="H14" s="1694"/>
      <c r="I14" s="1694"/>
      <c r="J14" s="1685"/>
      <c r="K14" s="1686"/>
    </row>
    <row r="15" spans="2:11" s="1675" customFormat="1" ht="19.5" customHeight="1" x14ac:dyDescent="0.25">
      <c r="B15" s="1690"/>
      <c r="C15" s="1691"/>
      <c r="D15" s="1692"/>
      <c r="E15" s="1691"/>
      <c r="F15" s="1693"/>
      <c r="G15" s="1685"/>
      <c r="H15" s="1694"/>
      <c r="I15" s="1694"/>
      <c r="J15" s="1685"/>
      <c r="K15" s="1686"/>
    </row>
    <row r="16" spans="2:11" s="1675" customFormat="1" ht="19.5" customHeight="1" x14ac:dyDescent="0.25">
      <c r="B16" s="1690"/>
      <c r="C16" s="1691"/>
      <c r="D16" s="1692"/>
      <c r="E16" s="1691"/>
      <c r="F16" s="1693"/>
      <c r="G16" s="1685"/>
      <c r="H16" s="1694"/>
      <c r="I16" s="1694"/>
      <c r="J16" s="1685"/>
      <c r="K16" s="1686"/>
    </row>
    <row r="17" spans="2:11" s="1675" customFormat="1" ht="19.5" customHeight="1" x14ac:dyDescent="0.25">
      <c r="B17" s="1690"/>
      <c r="C17" s="1691"/>
      <c r="D17" s="1692"/>
      <c r="E17" s="1691"/>
      <c r="F17" s="1693"/>
      <c r="G17" s="1685"/>
      <c r="H17" s="1694"/>
      <c r="I17" s="1694"/>
      <c r="J17" s="1685"/>
      <c r="K17" s="1686"/>
    </row>
    <row r="18" spans="2:11" s="1675" customFormat="1" ht="19.5" customHeight="1" x14ac:dyDescent="0.25">
      <c r="B18" s="1690"/>
      <c r="C18" s="1691"/>
      <c r="D18" s="1692"/>
      <c r="E18" s="1691"/>
      <c r="F18" s="1693"/>
      <c r="G18" s="1685"/>
      <c r="H18" s="1694"/>
      <c r="I18" s="1694"/>
      <c r="J18" s="1685"/>
      <c r="K18" s="1686"/>
    </row>
    <row r="19" spans="2:11" s="1675" customFormat="1" ht="19.5" customHeight="1" x14ac:dyDescent="0.25">
      <c r="B19" s="1690"/>
      <c r="C19" s="1691"/>
      <c r="D19" s="1692"/>
      <c r="E19" s="1691"/>
      <c r="F19" s="1693"/>
      <c r="G19" s="1685"/>
      <c r="H19" s="1694"/>
      <c r="I19" s="1694"/>
      <c r="J19" s="1685"/>
      <c r="K19" s="1686"/>
    </row>
    <row r="20" spans="2:11" s="1675" customFormat="1" ht="19.5" customHeight="1" x14ac:dyDescent="0.25">
      <c r="B20" s="1690"/>
      <c r="C20" s="1691"/>
      <c r="D20" s="1692"/>
      <c r="E20" s="1691"/>
      <c r="F20" s="1693"/>
      <c r="G20" s="1685"/>
      <c r="H20" s="1694"/>
      <c r="I20" s="1694"/>
      <c r="J20" s="1685"/>
      <c r="K20" s="1686"/>
    </row>
    <row r="21" spans="2:11" s="1675" customFormat="1" ht="19.5" customHeight="1" x14ac:dyDescent="0.25">
      <c r="B21" s="1690"/>
      <c r="C21" s="1691"/>
      <c r="D21" s="1692"/>
      <c r="E21" s="1691"/>
      <c r="F21" s="1693"/>
      <c r="G21" s="1685"/>
      <c r="H21" s="1694"/>
      <c r="I21" s="1694"/>
      <c r="J21" s="1685"/>
      <c r="K21" s="1686"/>
    </row>
    <row r="22" spans="2:11" s="1675" customFormat="1" ht="19.5" customHeight="1" x14ac:dyDescent="0.25">
      <c r="B22" s="1690"/>
      <c r="C22" s="1691"/>
      <c r="D22" s="1692"/>
      <c r="E22" s="1691"/>
      <c r="F22" s="1693"/>
      <c r="G22" s="1685"/>
      <c r="H22" s="1694"/>
      <c r="I22" s="1694"/>
      <c r="J22" s="1685"/>
      <c r="K22" s="1686"/>
    </row>
    <row r="23" spans="2:11" s="1675" customFormat="1" ht="19.5" customHeight="1" x14ac:dyDescent="0.25">
      <c r="B23" s="1690"/>
      <c r="C23" s="1691"/>
      <c r="D23" s="1692"/>
      <c r="E23" s="1691"/>
      <c r="F23" s="1693"/>
      <c r="G23" s="1685"/>
      <c r="H23" s="1694"/>
      <c r="I23" s="1694"/>
      <c r="J23" s="1685"/>
      <c r="K23" s="1686"/>
    </row>
    <row r="24" spans="2:11" s="1675" customFormat="1" ht="19.5" customHeight="1" x14ac:dyDescent="0.25">
      <c r="B24" s="1690"/>
      <c r="C24" s="1691"/>
      <c r="D24" s="1692"/>
      <c r="E24" s="1691"/>
      <c r="F24" s="1693"/>
      <c r="G24" s="1685"/>
      <c r="H24" s="1694"/>
      <c r="I24" s="1694"/>
      <c r="J24" s="1685"/>
      <c r="K24" s="1686"/>
    </row>
    <row r="25" spans="2:11" s="1675" customFormat="1" ht="19.5" customHeight="1" x14ac:dyDescent="0.25">
      <c r="B25" s="1690"/>
      <c r="C25" s="1691"/>
      <c r="D25" s="1692"/>
      <c r="E25" s="1691"/>
      <c r="F25" s="1693"/>
      <c r="G25" s="1685"/>
      <c r="H25" s="1694"/>
      <c r="I25" s="1694"/>
      <c r="J25" s="1685"/>
      <c r="K25" s="1686"/>
    </row>
    <row r="26" spans="2:11" s="1675" customFormat="1" ht="19.5" customHeight="1" x14ac:dyDescent="0.25">
      <c r="B26" s="1690"/>
      <c r="C26" s="1691"/>
      <c r="D26" s="1692"/>
      <c r="E26" s="1691"/>
      <c r="F26" s="1693"/>
      <c r="G26" s="1685"/>
      <c r="H26" s="1694"/>
      <c r="I26" s="1694"/>
      <c r="J26" s="1685"/>
      <c r="K26" s="1686"/>
    </row>
    <row r="27" spans="2:11" s="1675" customFormat="1" ht="19.5" customHeight="1" x14ac:dyDescent="0.25">
      <c r="B27" s="1690"/>
      <c r="C27" s="1691"/>
      <c r="D27" s="1692"/>
      <c r="E27" s="1691"/>
      <c r="F27" s="1693"/>
      <c r="G27" s="1685"/>
      <c r="H27" s="1694"/>
      <c r="I27" s="1694"/>
      <c r="J27" s="1685"/>
      <c r="K27" s="1686"/>
    </row>
    <row r="28" spans="2:11" s="1675" customFormat="1" ht="19.5" customHeight="1" x14ac:dyDescent="0.25">
      <c r="B28" s="1690"/>
      <c r="C28" s="1691"/>
      <c r="D28" s="1692"/>
      <c r="E28" s="1691"/>
      <c r="F28" s="1693"/>
      <c r="G28" s="1685"/>
      <c r="H28" s="1694"/>
      <c r="I28" s="1694"/>
      <c r="J28" s="1685"/>
      <c r="K28" s="1686"/>
    </row>
    <row r="29" spans="2:11" s="1675" customFormat="1" ht="19.5" customHeight="1" x14ac:dyDescent="0.25">
      <c r="B29" s="1690"/>
      <c r="C29" s="1691"/>
      <c r="D29" s="1692"/>
      <c r="E29" s="1691"/>
      <c r="F29" s="1693"/>
      <c r="G29" s="1685"/>
      <c r="H29" s="1694"/>
      <c r="I29" s="1694"/>
      <c r="J29" s="1685"/>
      <c r="K29" s="1686"/>
    </row>
    <row r="30" spans="2:11" s="1675" customFormat="1" ht="19.5" customHeight="1" x14ac:dyDescent="0.25">
      <c r="B30" s="1690"/>
      <c r="C30" s="1691"/>
      <c r="D30" s="1692"/>
      <c r="E30" s="1691"/>
      <c r="F30" s="1693"/>
      <c r="G30" s="1685"/>
      <c r="H30" s="1694"/>
      <c r="I30" s="1694"/>
      <c r="J30" s="1685"/>
      <c r="K30" s="1686"/>
    </row>
    <row r="31" spans="2:11" s="1675" customFormat="1" ht="19.5" customHeight="1" x14ac:dyDescent="0.25">
      <c r="B31" s="1690"/>
      <c r="C31" s="1691"/>
      <c r="D31" s="1692"/>
      <c r="E31" s="1691"/>
      <c r="F31" s="1693"/>
      <c r="G31" s="1685"/>
      <c r="H31" s="1694"/>
      <c r="I31" s="1694"/>
      <c r="J31" s="1685"/>
      <c r="K31" s="1686"/>
    </row>
    <row r="32" spans="2:11" s="1675" customFormat="1" ht="19.5" customHeight="1" x14ac:dyDescent="0.25">
      <c r="B32" s="1690"/>
      <c r="C32" s="1691"/>
      <c r="D32" s="1692"/>
      <c r="E32" s="1691"/>
      <c r="F32" s="1693"/>
      <c r="G32" s="1685"/>
      <c r="H32" s="1694"/>
      <c r="I32" s="1694"/>
      <c r="J32" s="1685"/>
      <c r="K32" s="1686"/>
    </row>
    <row r="33" spans="2:11" s="1675" customFormat="1" ht="19.5" customHeight="1" x14ac:dyDescent="0.25">
      <c r="B33" s="1690"/>
      <c r="C33" s="1691"/>
      <c r="D33" s="1692"/>
      <c r="E33" s="1691"/>
      <c r="F33" s="1693"/>
      <c r="G33" s="1685"/>
      <c r="H33" s="1694"/>
      <c r="I33" s="1694"/>
      <c r="J33" s="1685"/>
      <c r="K33" s="1686"/>
    </row>
    <row r="34" spans="2:11" s="1675" customFormat="1" ht="19.5" customHeight="1" x14ac:dyDescent="0.25">
      <c r="B34" s="1690"/>
      <c r="C34" s="1691"/>
      <c r="D34" s="1692"/>
      <c r="E34" s="1691"/>
      <c r="F34" s="1693"/>
      <c r="G34" s="1685"/>
      <c r="H34" s="1685"/>
      <c r="I34" s="1685"/>
      <c r="J34" s="1685"/>
      <c r="K34" s="1686"/>
    </row>
    <row r="35" spans="2:11" s="1675" customFormat="1" ht="19.5" customHeight="1" x14ac:dyDescent="0.25">
      <c r="B35" s="1690"/>
      <c r="C35" s="1691"/>
      <c r="D35" s="1692"/>
      <c r="E35" s="1691"/>
      <c r="F35" s="1693"/>
      <c r="G35" s="1685"/>
      <c r="H35" s="1685"/>
      <c r="I35" s="1685"/>
      <c r="J35" s="1685"/>
      <c r="K35" s="1686"/>
    </row>
    <row r="36" spans="2:11" s="1675" customFormat="1" ht="19.5" customHeight="1" x14ac:dyDescent="0.25">
      <c r="B36" s="1690"/>
      <c r="C36" s="1691"/>
      <c r="D36" s="1692"/>
      <c r="E36" s="1691"/>
      <c r="F36" s="1693"/>
      <c r="G36" s="1685"/>
      <c r="H36" s="1685"/>
      <c r="I36" s="1685"/>
      <c r="J36" s="1685"/>
      <c r="K36" s="1686"/>
    </row>
    <row r="37" spans="2:11" s="1675" customFormat="1" ht="19.5" customHeight="1" x14ac:dyDescent="0.25">
      <c r="B37" s="1690"/>
      <c r="C37" s="1691"/>
      <c r="D37" s="1692"/>
      <c r="E37" s="1691"/>
      <c r="F37" s="1693"/>
      <c r="G37" s="1685"/>
      <c r="H37" s="1685"/>
      <c r="I37" s="1685"/>
      <c r="J37" s="1685"/>
      <c r="K37" s="1686"/>
    </row>
    <row r="38" spans="2:11" s="1675" customFormat="1" ht="19.5" customHeight="1" x14ac:dyDescent="0.25">
      <c r="B38" s="1690"/>
      <c r="C38" s="1691"/>
      <c r="D38" s="1692"/>
      <c r="E38" s="1691"/>
      <c r="F38" s="1693"/>
      <c r="G38" s="1685"/>
      <c r="H38" s="1685"/>
      <c r="I38" s="1685"/>
      <c r="J38" s="1685"/>
      <c r="K38" s="1686"/>
    </row>
    <row r="39" spans="2:11" s="1675" customFormat="1" ht="19.5" customHeight="1" x14ac:dyDescent="0.25">
      <c r="B39" s="1690"/>
      <c r="C39" s="1691"/>
      <c r="D39" s="1692"/>
      <c r="E39" s="1691"/>
      <c r="F39" s="1693"/>
      <c r="G39" s="1685"/>
      <c r="H39" s="1685"/>
      <c r="I39" s="1685"/>
      <c r="J39" s="1685"/>
      <c r="K39" s="1686"/>
    </row>
    <row r="40" spans="2:11" s="1675" customFormat="1" ht="19.5" customHeight="1" x14ac:dyDescent="0.25">
      <c r="B40" s="1690"/>
      <c r="C40" s="1691"/>
      <c r="D40" s="1692"/>
      <c r="E40" s="1691"/>
      <c r="F40" s="1693"/>
      <c r="G40" s="1685"/>
      <c r="H40" s="1685"/>
      <c r="I40" s="1685"/>
      <c r="J40" s="1685"/>
      <c r="K40" s="1686"/>
    </row>
    <row r="41" spans="2:11" s="1675" customFormat="1" ht="19.5" customHeight="1" x14ac:dyDescent="0.25">
      <c r="B41" s="1690"/>
      <c r="C41" s="1691"/>
      <c r="D41" s="1692"/>
      <c r="E41" s="1691"/>
      <c r="F41" s="1693"/>
      <c r="G41" s="1685"/>
      <c r="H41" s="1685"/>
      <c r="I41" s="1685"/>
      <c r="J41" s="1685"/>
      <c r="K41" s="1686"/>
    </row>
    <row r="42" spans="2:11" s="1675" customFormat="1" ht="19.5" customHeight="1" x14ac:dyDescent="0.25">
      <c r="B42" s="1690"/>
      <c r="C42" s="1691"/>
      <c r="D42" s="1692"/>
      <c r="E42" s="1691"/>
      <c r="F42" s="1693"/>
      <c r="G42" s="1685"/>
      <c r="H42" s="1685"/>
      <c r="I42" s="1685"/>
      <c r="J42" s="1685"/>
      <c r="K42" s="1686"/>
    </row>
    <row r="43" spans="2:11" s="1675" customFormat="1" ht="19.5" customHeight="1" x14ac:dyDescent="0.25">
      <c r="B43" s="1690"/>
      <c r="C43" s="1691"/>
      <c r="D43" s="1692"/>
      <c r="E43" s="1691"/>
      <c r="F43" s="1693"/>
      <c r="G43" s="1685"/>
      <c r="H43" s="1685"/>
      <c r="I43" s="1685"/>
      <c r="J43" s="1685"/>
      <c r="K43" s="1686"/>
    </row>
    <row r="44" spans="2:11" s="1675" customFormat="1" ht="19.5" customHeight="1" x14ac:dyDescent="0.25">
      <c r="B44" s="1690"/>
      <c r="C44" s="1691"/>
      <c r="D44" s="1692"/>
      <c r="E44" s="1691"/>
      <c r="F44" s="1693"/>
      <c r="G44" s="1685"/>
      <c r="H44" s="1685"/>
      <c r="I44" s="1685"/>
      <c r="J44" s="1685"/>
      <c r="K44" s="1686"/>
    </row>
    <row r="45" spans="2:11" s="1675" customFormat="1" ht="19.5" customHeight="1" x14ac:dyDescent="0.25">
      <c r="B45" s="1690"/>
      <c r="C45" s="1691"/>
      <c r="D45" s="1692"/>
      <c r="E45" s="1691"/>
      <c r="F45" s="1693"/>
      <c r="G45" s="1685"/>
      <c r="H45" s="1685"/>
      <c r="I45" s="1685"/>
      <c r="J45" s="1685"/>
      <c r="K45" s="1686"/>
    </row>
    <row r="46" spans="2:11" s="1675" customFormat="1" ht="19.5" customHeight="1" x14ac:dyDescent="0.25">
      <c r="B46" s="1690"/>
      <c r="C46" s="1691"/>
      <c r="D46" s="1692"/>
      <c r="E46" s="1691"/>
      <c r="F46" s="1693"/>
      <c r="G46" s="1685"/>
      <c r="H46" s="1685"/>
      <c r="I46" s="1685"/>
      <c r="J46" s="1685"/>
      <c r="K46" s="1686"/>
    </row>
    <row r="47" spans="2:11" s="1675" customFormat="1" ht="19.5" customHeight="1" x14ac:dyDescent="0.25">
      <c r="B47" s="1690"/>
      <c r="C47" s="1691"/>
      <c r="D47" s="1692"/>
      <c r="E47" s="1691"/>
      <c r="F47" s="1693"/>
      <c r="G47" s="1685"/>
      <c r="H47" s="1685"/>
      <c r="I47" s="1685"/>
      <c r="J47" s="1685"/>
      <c r="K47" s="1686"/>
    </row>
    <row r="48" spans="2:11" s="1675" customFormat="1" ht="19.5" customHeight="1" x14ac:dyDescent="0.25">
      <c r="B48" s="1690"/>
      <c r="C48" s="1691"/>
      <c r="D48" s="1692"/>
      <c r="E48" s="1691"/>
      <c r="F48" s="1693"/>
      <c r="G48" s="1685"/>
      <c r="H48" s="1685"/>
      <c r="I48" s="1685"/>
      <c r="J48" s="1685"/>
      <c r="K48" s="1686"/>
    </row>
    <row r="49" spans="2:11" s="1675" customFormat="1" ht="19.5" customHeight="1" x14ac:dyDescent="0.25">
      <c r="B49" s="1690"/>
      <c r="C49" s="1691"/>
      <c r="D49" s="1692"/>
      <c r="E49" s="1691"/>
      <c r="F49" s="1693"/>
      <c r="G49" s="1685"/>
      <c r="H49" s="1685"/>
      <c r="I49" s="1685"/>
      <c r="J49" s="1685"/>
      <c r="K49" s="1686"/>
    </row>
    <row r="50" spans="2:11" s="1675" customFormat="1" ht="19.5" customHeight="1" x14ac:dyDescent="0.25">
      <c r="B50" s="1690"/>
      <c r="C50" s="1691"/>
      <c r="D50" s="1692"/>
      <c r="E50" s="1691"/>
      <c r="F50" s="1693"/>
      <c r="G50" s="1685"/>
      <c r="H50" s="1685"/>
      <c r="I50" s="1685"/>
      <c r="J50" s="1685"/>
      <c r="K50" s="1686"/>
    </row>
    <row r="51" spans="2:11" s="1675" customFormat="1" ht="19.5" customHeight="1" x14ac:dyDescent="0.25">
      <c r="B51" s="1690"/>
      <c r="C51" s="1691"/>
      <c r="D51" s="1692"/>
      <c r="E51" s="1691"/>
      <c r="F51" s="1693"/>
      <c r="G51" s="1685"/>
      <c r="H51" s="1685"/>
      <c r="I51" s="1685"/>
      <c r="J51" s="1685"/>
      <c r="K51" s="1686"/>
    </row>
    <row r="52" spans="2:11" s="1675" customFormat="1" ht="19.5" customHeight="1" x14ac:dyDescent="0.25">
      <c r="B52" s="1679"/>
      <c r="C52" s="1676"/>
      <c r="D52" s="1677"/>
      <c r="E52" s="1676"/>
      <c r="F52" s="1678"/>
      <c r="G52" s="89"/>
      <c r="H52" s="89"/>
      <c r="I52" s="89"/>
      <c r="J52" s="89"/>
      <c r="K52" s="90"/>
    </row>
    <row r="53" spans="2:11" s="1675" customFormat="1" ht="19.5" customHeight="1" thickBot="1" x14ac:dyDescent="0.3">
      <c r="B53" s="1680"/>
      <c r="C53" s="1681"/>
      <c r="D53" s="1682"/>
      <c r="E53" s="1681"/>
      <c r="F53" s="1683"/>
      <c r="G53" s="101"/>
      <c r="H53" s="101"/>
      <c r="I53" s="101"/>
      <c r="J53" s="101"/>
      <c r="K53" s="102"/>
    </row>
    <row r="54" spans="2:11" ht="15.75" thickTop="1" x14ac:dyDescent="0.25"/>
  </sheetData>
  <mergeCells count="6">
    <mergeCell ref="H3:I3"/>
    <mergeCell ref="B6:C6"/>
    <mergeCell ref="D6:D7"/>
    <mergeCell ref="F6:F7"/>
    <mergeCell ref="B2:K2"/>
    <mergeCell ref="E6:E7"/>
  </mergeCells>
  <printOptions horizontalCentered="1"/>
  <pageMargins left="0.39370078740157483" right="0.39370078740157483" top="1.1811023622047245" bottom="0.78740157480314965" header="0.19685039370078741" footer="0.19685039370078741"/>
  <pageSetup paperSize="9" scale="70" fitToHeight="0" orientation="portrait" r:id="rId1"/>
  <headerFooter scaleWithDoc="0">
    <oddHeader>&amp;C&amp;"Times New Roman,Negrito"&amp;16ANEXO XXII
MODELO CADASTRO SINALIZAÇÃO HORIZONTAL PARA ABERTURA AO TRÁFEGO</oddHeader>
    <oddFooter>&amp;R&amp;P</oddFooter>
  </headerFooter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4">
    <tabColor rgb="FF00B0F0"/>
    <pageSetUpPr fitToPage="1"/>
  </sheetPr>
  <dimension ref="B1:G19"/>
  <sheetViews>
    <sheetView showGridLines="0" showOutlineSymbols="0" showWhiteSpace="0" view="pageBreakPreview" topLeftCell="A9" zoomScaleNormal="100" zoomScaleSheetLayoutView="100" workbookViewId="0">
      <selection activeCell="B17" sqref="B17:G17"/>
    </sheetView>
  </sheetViews>
  <sheetFormatPr defaultColWidth="9.140625" defaultRowHeight="15.75" x14ac:dyDescent="0.25"/>
  <cols>
    <col min="1" max="1" width="3.7109375" style="22" customWidth="1"/>
    <col min="2" max="2" width="12.7109375" style="22" customWidth="1"/>
    <col min="3" max="3" width="16.28515625" style="23" customWidth="1"/>
    <col min="4" max="4" width="15.42578125" style="24" customWidth="1"/>
    <col min="5" max="5" width="58.5703125" style="25" customWidth="1"/>
    <col min="6" max="6" width="45.42578125" style="22" customWidth="1"/>
    <col min="7" max="7" width="9.140625" style="24"/>
    <col min="8" max="8" width="10.28515625" style="22" customWidth="1"/>
    <col min="9" max="16384" width="9.140625" style="22"/>
  </cols>
  <sheetData>
    <row r="1" spans="2:7" ht="16.5" thickBot="1" x14ac:dyDescent="0.3"/>
    <row r="2" spans="2:7" ht="39.75" customHeight="1" thickTop="1" thickBot="1" x14ac:dyDescent="0.3">
      <c r="B2" s="3182" t="s">
        <v>2175</v>
      </c>
      <c r="C2" s="3183"/>
      <c r="D2" s="3183"/>
      <c r="E2" s="3183"/>
      <c r="F2" s="3183"/>
      <c r="G2" s="3184"/>
    </row>
    <row r="3" spans="2:7" ht="50.25" customHeight="1" thickBot="1" x14ac:dyDescent="0.3">
      <c r="B3" s="164" t="s">
        <v>41</v>
      </c>
      <c r="C3" s="163" t="s">
        <v>42</v>
      </c>
      <c r="D3" s="163" t="s">
        <v>43</v>
      </c>
      <c r="E3" s="164" t="s">
        <v>76</v>
      </c>
      <c r="F3" s="164" t="s">
        <v>44</v>
      </c>
      <c r="G3" s="165" t="s">
        <v>45</v>
      </c>
    </row>
    <row r="4" spans="2:7" ht="24.75" customHeight="1" x14ac:dyDescent="0.25">
      <c r="B4" s="3185" t="s">
        <v>46</v>
      </c>
      <c r="C4" s="3186" t="s">
        <v>47</v>
      </c>
      <c r="D4" s="166">
        <v>4915744</v>
      </c>
      <c r="E4" s="167" t="s">
        <v>48</v>
      </c>
      <c r="F4" s="3181" t="s">
        <v>387</v>
      </c>
      <c r="G4" s="168" t="s">
        <v>49</v>
      </c>
    </row>
    <row r="5" spans="2:7" ht="24.75" customHeight="1" x14ac:dyDescent="0.25">
      <c r="B5" s="3185"/>
      <c r="C5" s="3186"/>
      <c r="D5" s="153">
        <v>4915742</v>
      </c>
      <c r="E5" s="154" t="s">
        <v>51</v>
      </c>
      <c r="F5" s="3177"/>
      <c r="G5" s="155" t="s">
        <v>50</v>
      </c>
    </row>
    <row r="6" spans="2:7" ht="24.75" customHeight="1" x14ac:dyDescent="0.25">
      <c r="B6" s="3185"/>
      <c r="C6" s="3186"/>
      <c r="D6" s="153">
        <v>4915776</v>
      </c>
      <c r="E6" s="154" t="s">
        <v>52</v>
      </c>
      <c r="F6" s="3177"/>
      <c r="G6" s="155" t="s">
        <v>50</v>
      </c>
    </row>
    <row r="7" spans="2:7" ht="24.75" customHeight="1" thickBot="1" x14ac:dyDescent="0.3">
      <c r="B7" s="3185"/>
      <c r="C7" s="3186"/>
      <c r="D7" s="2304">
        <v>4915743</v>
      </c>
      <c r="E7" s="2305" t="s">
        <v>53</v>
      </c>
      <c r="F7" s="3187"/>
      <c r="G7" s="169" t="s">
        <v>49</v>
      </c>
    </row>
    <row r="8" spans="2:7" ht="63" customHeight="1" x14ac:dyDescent="0.25">
      <c r="B8" s="3170" t="s">
        <v>60</v>
      </c>
      <c r="C8" s="3174" t="s">
        <v>61</v>
      </c>
      <c r="D8" s="2306">
        <v>4915708</v>
      </c>
      <c r="E8" s="2307" t="s">
        <v>62</v>
      </c>
      <c r="F8" s="3181" t="s">
        <v>2172</v>
      </c>
      <c r="G8" s="162" t="s">
        <v>27</v>
      </c>
    </row>
    <row r="9" spans="2:7" x14ac:dyDescent="0.25">
      <c r="B9" s="3171"/>
      <c r="C9" s="3175"/>
      <c r="D9" s="2306">
        <v>4915761</v>
      </c>
      <c r="E9" s="2307" t="s">
        <v>58</v>
      </c>
      <c r="F9" s="3177"/>
      <c r="G9" s="1381" t="s">
        <v>49</v>
      </c>
    </row>
    <row r="10" spans="2:7" x14ac:dyDescent="0.25">
      <c r="B10" s="3171"/>
      <c r="C10" s="3175"/>
      <c r="D10" s="2306">
        <v>4915762</v>
      </c>
      <c r="E10" s="2307" t="s">
        <v>59</v>
      </c>
      <c r="F10" s="3177"/>
      <c r="G10" s="1381" t="s">
        <v>27</v>
      </c>
    </row>
    <row r="11" spans="2:7" ht="25.5" customHeight="1" x14ac:dyDescent="0.25">
      <c r="B11" s="3172"/>
      <c r="C11" s="3176"/>
      <c r="D11" s="2306">
        <v>4915710</v>
      </c>
      <c r="E11" s="2307" t="s">
        <v>64</v>
      </c>
      <c r="F11" s="3177" t="s">
        <v>388</v>
      </c>
      <c r="G11" s="155" t="s">
        <v>27</v>
      </c>
    </row>
    <row r="12" spans="2:7" ht="35.25" customHeight="1" x14ac:dyDescent="0.25">
      <c r="B12" s="3172"/>
      <c r="C12" s="3176"/>
      <c r="D12" s="2306">
        <v>4915711</v>
      </c>
      <c r="E12" s="2307" t="s">
        <v>65</v>
      </c>
      <c r="F12" s="3177"/>
      <c r="G12" s="155" t="s">
        <v>27</v>
      </c>
    </row>
    <row r="13" spans="2:7" ht="24" customHeight="1" x14ac:dyDescent="0.25">
      <c r="B13" s="3172"/>
      <c r="C13" s="3176"/>
      <c r="D13" s="2308">
        <v>4915686</v>
      </c>
      <c r="E13" s="2309" t="s">
        <v>70</v>
      </c>
      <c r="F13" s="3178" t="s">
        <v>71</v>
      </c>
      <c r="G13" s="156" t="s">
        <v>72</v>
      </c>
    </row>
    <row r="14" spans="2:7" ht="24" customHeight="1" x14ac:dyDescent="0.25">
      <c r="B14" s="3172"/>
      <c r="C14" s="3176"/>
      <c r="D14" s="2308">
        <v>4915687</v>
      </c>
      <c r="E14" s="2309" t="s">
        <v>73</v>
      </c>
      <c r="F14" s="3178"/>
      <c r="G14" s="156" t="s">
        <v>72</v>
      </c>
    </row>
    <row r="15" spans="2:7" ht="63.75" thickBot="1" x14ac:dyDescent="0.3">
      <c r="B15" s="3173"/>
      <c r="C15" s="157" t="s">
        <v>74</v>
      </c>
      <c r="D15" s="158">
        <v>4915724</v>
      </c>
      <c r="E15" s="159" t="s">
        <v>578</v>
      </c>
      <c r="F15" s="160" t="s">
        <v>75</v>
      </c>
      <c r="G15" s="161" t="s">
        <v>49</v>
      </c>
    </row>
    <row r="16" spans="2:7" ht="41.25" customHeight="1" thickTop="1" x14ac:dyDescent="0.25">
      <c r="B16" s="3179" t="s">
        <v>674</v>
      </c>
      <c r="C16" s="3180"/>
      <c r="D16" s="3180"/>
      <c r="E16" s="3180"/>
      <c r="F16" s="3180"/>
      <c r="G16" s="3169"/>
    </row>
    <row r="17" spans="2:7" ht="37.5" customHeight="1" x14ac:dyDescent="0.25">
      <c r="B17" s="3167" t="s">
        <v>675</v>
      </c>
      <c r="C17" s="3168"/>
      <c r="D17" s="3168"/>
      <c r="E17" s="3168"/>
      <c r="F17" s="3168"/>
      <c r="G17" s="3169"/>
    </row>
    <row r="18" spans="2:7" ht="54" customHeight="1" thickBot="1" x14ac:dyDescent="0.3">
      <c r="B18" s="3164" t="s">
        <v>743</v>
      </c>
      <c r="C18" s="3165"/>
      <c r="D18" s="3165"/>
      <c r="E18" s="3165"/>
      <c r="F18" s="3165"/>
      <c r="G18" s="3166"/>
    </row>
    <row r="19" spans="2:7" ht="16.5" thickTop="1" x14ac:dyDescent="0.25"/>
  </sheetData>
  <mergeCells count="12">
    <mergeCell ref="B2:G2"/>
    <mergeCell ref="B4:B7"/>
    <mergeCell ref="C4:C7"/>
    <mergeCell ref="F4:F7"/>
    <mergeCell ref="B18:G18"/>
    <mergeCell ref="B17:G17"/>
    <mergeCell ref="B8:B15"/>
    <mergeCell ref="C8:C14"/>
    <mergeCell ref="F11:F12"/>
    <mergeCell ref="F13:F14"/>
    <mergeCell ref="B16:G16"/>
    <mergeCell ref="F8:F10"/>
  </mergeCells>
  <printOptions horizontalCentered="1" verticalCentered="1"/>
  <pageMargins left="0.39370078740157483" right="0.39370078740157483" top="1.1811023622047245" bottom="0.78740157480314965" header="0.19685039370078741" footer="0.19685039370078741"/>
  <pageSetup paperSize="9" scale="60" fitToHeight="0" orientation="portrait" r:id="rId1"/>
  <headerFooter scaleWithDoc="0">
    <oddHeader>&amp;C&amp;"Times New Roman,Negrito"&amp;16ANEXO XIV 
LISTAGEM DE SERVIÇOS POR DESEMPENHO</oddHeader>
    <oddFooter>&amp;R&amp;P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V117"/>
  <sheetViews>
    <sheetView showGridLines="0" view="pageBreakPreview" topLeftCell="A86" zoomScaleNormal="100" zoomScaleSheetLayoutView="100" workbookViewId="0">
      <selection activeCell="B115" sqref="B115:G115"/>
    </sheetView>
  </sheetViews>
  <sheetFormatPr defaultColWidth="9.140625" defaultRowHeight="12.75" x14ac:dyDescent="0.2"/>
  <cols>
    <col min="1" max="1" width="5.85546875" style="776" customWidth="1"/>
    <col min="2" max="2" width="14.140625" style="777" customWidth="1"/>
    <col min="3" max="3" width="58" style="777" customWidth="1"/>
    <col min="4" max="4" width="7.85546875" style="777" customWidth="1"/>
    <col min="5" max="5" width="14.28515625" style="781" customWidth="1"/>
    <col min="6" max="6" width="12.85546875" style="777" customWidth="1"/>
    <col min="7" max="7" width="18.7109375" style="777" customWidth="1"/>
    <col min="8" max="238" width="9.140625" style="777"/>
    <col min="239" max="239" width="5.85546875" style="777" customWidth="1"/>
    <col min="240" max="240" width="14.140625" style="777" customWidth="1"/>
    <col min="241" max="241" width="49.7109375" style="777" customWidth="1"/>
    <col min="242" max="242" width="7.85546875" style="777" customWidth="1"/>
    <col min="243" max="243" width="14.28515625" style="777" customWidth="1"/>
    <col min="244" max="244" width="12.85546875" style="777" customWidth="1"/>
    <col min="245" max="245" width="18.7109375" style="777" customWidth="1"/>
    <col min="246" max="246" width="10.28515625" style="777" customWidth="1"/>
    <col min="247" max="247" width="9.140625" style="777"/>
    <col min="248" max="249" width="12.42578125" style="777" bestFit="1" customWidth="1"/>
    <col min="250" max="250" width="12.28515625" style="777" bestFit="1" customWidth="1"/>
    <col min="251" max="252" width="13.28515625" style="777" bestFit="1" customWidth="1"/>
    <col min="253" max="253" width="13.140625" style="777" bestFit="1" customWidth="1"/>
    <col min="254" max="494" width="9.140625" style="777"/>
    <col min="495" max="495" width="5.85546875" style="777" customWidth="1"/>
    <col min="496" max="496" width="14.140625" style="777" customWidth="1"/>
    <col min="497" max="497" width="49.7109375" style="777" customWidth="1"/>
    <col min="498" max="498" width="7.85546875" style="777" customWidth="1"/>
    <col min="499" max="499" width="14.28515625" style="777" customWidth="1"/>
    <col min="500" max="500" width="12.85546875" style="777" customWidth="1"/>
    <col min="501" max="501" width="18.7109375" style="777" customWidth="1"/>
    <col min="502" max="502" width="10.28515625" style="777" customWidth="1"/>
    <col min="503" max="503" width="9.140625" style="777"/>
    <col min="504" max="505" width="12.42578125" style="777" bestFit="1" customWidth="1"/>
    <col min="506" max="506" width="12.28515625" style="777" bestFit="1" customWidth="1"/>
    <col min="507" max="508" width="13.28515625" style="777" bestFit="1" customWidth="1"/>
    <col min="509" max="509" width="13.140625" style="777" bestFit="1" customWidth="1"/>
    <col min="510" max="750" width="9.140625" style="777"/>
    <col min="751" max="751" width="5.85546875" style="777" customWidth="1"/>
    <col min="752" max="752" width="14.140625" style="777" customWidth="1"/>
    <col min="753" max="753" width="49.7109375" style="777" customWidth="1"/>
    <col min="754" max="754" width="7.85546875" style="777" customWidth="1"/>
    <col min="755" max="755" width="14.28515625" style="777" customWidth="1"/>
    <col min="756" max="756" width="12.85546875" style="777" customWidth="1"/>
    <col min="757" max="757" width="18.7109375" style="777" customWidth="1"/>
    <col min="758" max="758" width="10.28515625" style="777" customWidth="1"/>
    <col min="759" max="759" width="9.140625" style="777"/>
    <col min="760" max="761" width="12.42578125" style="777" bestFit="1" customWidth="1"/>
    <col min="762" max="762" width="12.28515625" style="777" bestFit="1" customWidth="1"/>
    <col min="763" max="764" width="13.28515625" style="777" bestFit="1" customWidth="1"/>
    <col min="765" max="765" width="13.140625" style="777" bestFit="1" customWidth="1"/>
    <col min="766" max="1006" width="9.140625" style="777"/>
    <col min="1007" max="1007" width="5.85546875" style="777" customWidth="1"/>
    <col min="1008" max="1008" width="14.140625" style="777" customWidth="1"/>
    <col min="1009" max="1009" width="49.7109375" style="777" customWidth="1"/>
    <col min="1010" max="1010" width="7.85546875" style="777" customWidth="1"/>
    <col min="1011" max="1011" width="14.28515625" style="777" customWidth="1"/>
    <col min="1012" max="1012" width="12.85546875" style="777" customWidth="1"/>
    <col min="1013" max="1013" width="18.7109375" style="777" customWidth="1"/>
    <col min="1014" max="1014" width="10.28515625" style="777" customWidth="1"/>
    <col min="1015" max="1015" width="9.140625" style="777"/>
    <col min="1016" max="1017" width="12.42578125" style="777" bestFit="1" customWidth="1"/>
    <col min="1018" max="1018" width="12.28515625" style="777" bestFit="1" customWidth="1"/>
    <col min="1019" max="1020" width="13.28515625" style="777" bestFit="1" customWidth="1"/>
    <col min="1021" max="1021" width="13.140625" style="777" bestFit="1" customWidth="1"/>
    <col min="1022" max="1262" width="9.140625" style="777"/>
    <col min="1263" max="1263" width="5.85546875" style="777" customWidth="1"/>
    <col min="1264" max="1264" width="14.140625" style="777" customWidth="1"/>
    <col min="1265" max="1265" width="49.7109375" style="777" customWidth="1"/>
    <col min="1266" max="1266" width="7.85546875" style="777" customWidth="1"/>
    <col min="1267" max="1267" width="14.28515625" style="777" customWidth="1"/>
    <col min="1268" max="1268" width="12.85546875" style="777" customWidth="1"/>
    <col min="1269" max="1269" width="18.7109375" style="777" customWidth="1"/>
    <col min="1270" max="1270" width="10.28515625" style="777" customWidth="1"/>
    <col min="1271" max="1271" width="9.140625" style="777"/>
    <col min="1272" max="1273" width="12.42578125" style="777" bestFit="1" customWidth="1"/>
    <col min="1274" max="1274" width="12.28515625" style="777" bestFit="1" customWidth="1"/>
    <col min="1275" max="1276" width="13.28515625" style="777" bestFit="1" customWidth="1"/>
    <col min="1277" max="1277" width="13.140625" style="777" bestFit="1" customWidth="1"/>
    <col min="1278" max="1518" width="9.140625" style="777"/>
    <col min="1519" max="1519" width="5.85546875" style="777" customWidth="1"/>
    <col min="1520" max="1520" width="14.140625" style="777" customWidth="1"/>
    <col min="1521" max="1521" width="49.7109375" style="777" customWidth="1"/>
    <col min="1522" max="1522" width="7.85546875" style="777" customWidth="1"/>
    <col min="1523" max="1523" width="14.28515625" style="777" customWidth="1"/>
    <col min="1524" max="1524" width="12.85546875" style="777" customWidth="1"/>
    <col min="1525" max="1525" width="18.7109375" style="777" customWidth="1"/>
    <col min="1526" max="1526" width="10.28515625" style="777" customWidth="1"/>
    <col min="1527" max="1527" width="9.140625" style="777"/>
    <col min="1528" max="1529" width="12.42578125" style="777" bestFit="1" customWidth="1"/>
    <col min="1530" max="1530" width="12.28515625" style="777" bestFit="1" customWidth="1"/>
    <col min="1531" max="1532" width="13.28515625" style="777" bestFit="1" customWidth="1"/>
    <col min="1533" max="1533" width="13.140625" style="777" bestFit="1" customWidth="1"/>
    <col min="1534" max="1774" width="9.140625" style="777"/>
    <col min="1775" max="1775" width="5.85546875" style="777" customWidth="1"/>
    <col min="1776" max="1776" width="14.140625" style="777" customWidth="1"/>
    <col min="1777" max="1777" width="49.7109375" style="777" customWidth="1"/>
    <col min="1778" max="1778" width="7.85546875" style="777" customWidth="1"/>
    <col min="1779" max="1779" width="14.28515625" style="777" customWidth="1"/>
    <col min="1780" max="1780" width="12.85546875" style="777" customWidth="1"/>
    <col min="1781" max="1781" width="18.7109375" style="777" customWidth="1"/>
    <col min="1782" max="1782" width="10.28515625" style="777" customWidth="1"/>
    <col min="1783" max="1783" width="9.140625" style="777"/>
    <col min="1784" max="1785" width="12.42578125" style="777" bestFit="1" customWidth="1"/>
    <col min="1786" max="1786" width="12.28515625" style="777" bestFit="1" customWidth="1"/>
    <col min="1787" max="1788" width="13.28515625" style="777" bestFit="1" customWidth="1"/>
    <col min="1789" max="1789" width="13.140625" style="777" bestFit="1" customWidth="1"/>
    <col min="1790" max="2030" width="9.140625" style="777"/>
    <col min="2031" max="2031" width="5.85546875" style="777" customWidth="1"/>
    <col min="2032" max="2032" width="14.140625" style="777" customWidth="1"/>
    <col min="2033" max="2033" width="49.7109375" style="777" customWidth="1"/>
    <col min="2034" max="2034" width="7.85546875" style="777" customWidth="1"/>
    <col min="2035" max="2035" width="14.28515625" style="777" customWidth="1"/>
    <col min="2036" max="2036" width="12.85546875" style="777" customWidth="1"/>
    <col min="2037" max="2037" width="18.7109375" style="777" customWidth="1"/>
    <col min="2038" max="2038" width="10.28515625" style="777" customWidth="1"/>
    <col min="2039" max="2039" width="9.140625" style="777"/>
    <col min="2040" max="2041" width="12.42578125" style="777" bestFit="1" customWidth="1"/>
    <col min="2042" max="2042" width="12.28515625" style="777" bestFit="1" customWidth="1"/>
    <col min="2043" max="2044" width="13.28515625" style="777" bestFit="1" customWidth="1"/>
    <col min="2045" max="2045" width="13.140625" style="777" bestFit="1" customWidth="1"/>
    <col min="2046" max="2286" width="9.140625" style="777"/>
    <col min="2287" max="2287" width="5.85546875" style="777" customWidth="1"/>
    <col min="2288" max="2288" width="14.140625" style="777" customWidth="1"/>
    <col min="2289" max="2289" width="49.7109375" style="777" customWidth="1"/>
    <col min="2290" max="2290" width="7.85546875" style="777" customWidth="1"/>
    <col min="2291" max="2291" width="14.28515625" style="777" customWidth="1"/>
    <col min="2292" max="2292" width="12.85546875" style="777" customWidth="1"/>
    <col min="2293" max="2293" width="18.7109375" style="777" customWidth="1"/>
    <col min="2294" max="2294" width="10.28515625" style="777" customWidth="1"/>
    <col min="2295" max="2295" width="9.140625" style="777"/>
    <col min="2296" max="2297" width="12.42578125" style="777" bestFit="1" customWidth="1"/>
    <col min="2298" max="2298" width="12.28515625" style="777" bestFit="1" customWidth="1"/>
    <col min="2299" max="2300" width="13.28515625" style="777" bestFit="1" customWidth="1"/>
    <col min="2301" max="2301" width="13.140625" style="777" bestFit="1" customWidth="1"/>
    <col min="2302" max="2542" width="9.140625" style="777"/>
    <col min="2543" max="2543" width="5.85546875" style="777" customWidth="1"/>
    <col min="2544" max="2544" width="14.140625" style="777" customWidth="1"/>
    <col min="2545" max="2545" width="49.7109375" style="777" customWidth="1"/>
    <col min="2546" max="2546" width="7.85546875" style="777" customWidth="1"/>
    <col min="2547" max="2547" width="14.28515625" style="777" customWidth="1"/>
    <col min="2548" max="2548" width="12.85546875" style="777" customWidth="1"/>
    <col min="2549" max="2549" width="18.7109375" style="777" customWidth="1"/>
    <col min="2550" max="2550" width="10.28515625" style="777" customWidth="1"/>
    <col min="2551" max="2551" width="9.140625" style="777"/>
    <col min="2552" max="2553" width="12.42578125" style="777" bestFit="1" customWidth="1"/>
    <col min="2554" max="2554" width="12.28515625" style="777" bestFit="1" customWidth="1"/>
    <col min="2555" max="2556" width="13.28515625" style="777" bestFit="1" customWidth="1"/>
    <col min="2557" max="2557" width="13.140625" style="777" bestFit="1" customWidth="1"/>
    <col min="2558" max="2798" width="9.140625" style="777"/>
    <col min="2799" max="2799" width="5.85546875" style="777" customWidth="1"/>
    <col min="2800" max="2800" width="14.140625" style="777" customWidth="1"/>
    <col min="2801" max="2801" width="49.7109375" style="777" customWidth="1"/>
    <col min="2802" max="2802" width="7.85546875" style="777" customWidth="1"/>
    <col min="2803" max="2803" width="14.28515625" style="777" customWidth="1"/>
    <col min="2804" max="2804" width="12.85546875" style="777" customWidth="1"/>
    <col min="2805" max="2805" width="18.7109375" style="777" customWidth="1"/>
    <col min="2806" max="2806" width="10.28515625" style="777" customWidth="1"/>
    <col min="2807" max="2807" width="9.140625" style="777"/>
    <col min="2808" max="2809" width="12.42578125" style="777" bestFit="1" customWidth="1"/>
    <col min="2810" max="2810" width="12.28515625" style="777" bestFit="1" customWidth="1"/>
    <col min="2811" max="2812" width="13.28515625" style="777" bestFit="1" customWidth="1"/>
    <col min="2813" max="2813" width="13.140625" style="777" bestFit="1" customWidth="1"/>
    <col min="2814" max="3054" width="9.140625" style="777"/>
    <col min="3055" max="3055" width="5.85546875" style="777" customWidth="1"/>
    <col min="3056" max="3056" width="14.140625" style="777" customWidth="1"/>
    <col min="3057" max="3057" width="49.7109375" style="777" customWidth="1"/>
    <col min="3058" max="3058" width="7.85546875" style="777" customWidth="1"/>
    <col min="3059" max="3059" width="14.28515625" style="777" customWidth="1"/>
    <col min="3060" max="3060" width="12.85546875" style="777" customWidth="1"/>
    <col min="3061" max="3061" width="18.7109375" style="777" customWidth="1"/>
    <col min="3062" max="3062" width="10.28515625" style="777" customWidth="1"/>
    <col min="3063" max="3063" width="9.140625" style="777"/>
    <col min="3064" max="3065" width="12.42578125" style="777" bestFit="1" customWidth="1"/>
    <col min="3066" max="3066" width="12.28515625" style="777" bestFit="1" customWidth="1"/>
    <col min="3067" max="3068" width="13.28515625" style="777" bestFit="1" customWidth="1"/>
    <col min="3069" max="3069" width="13.140625" style="777" bestFit="1" customWidth="1"/>
    <col min="3070" max="3310" width="9.140625" style="777"/>
    <col min="3311" max="3311" width="5.85546875" style="777" customWidth="1"/>
    <col min="3312" max="3312" width="14.140625" style="777" customWidth="1"/>
    <col min="3313" max="3313" width="49.7109375" style="777" customWidth="1"/>
    <col min="3314" max="3314" width="7.85546875" style="777" customWidth="1"/>
    <col min="3315" max="3315" width="14.28515625" style="777" customWidth="1"/>
    <col min="3316" max="3316" width="12.85546875" style="777" customWidth="1"/>
    <col min="3317" max="3317" width="18.7109375" style="777" customWidth="1"/>
    <col min="3318" max="3318" width="10.28515625" style="777" customWidth="1"/>
    <col min="3319" max="3319" width="9.140625" style="777"/>
    <col min="3320" max="3321" width="12.42578125" style="777" bestFit="1" customWidth="1"/>
    <col min="3322" max="3322" width="12.28515625" style="777" bestFit="1" customWidth="1"/>
    <col min="3323" max="3324" width="13.28515625" style="777" bestFit="1" customWidth="1"/>
    <col min="3325" max="3325" width="13.140625" style="777" bestFit="1" customWidth="1"/>
    <col min="3326" max="3566" width="9.140625" style="777"/>
    <col min="3567" max="3567" width="5.85546875" style="777" customWidth="1"/>
    <col min="3568" max="3568" width="14.140625" style="777" customWidth="1"/>
    <col min="3569" max="3569" width="49.7109375" style="777" customWidth="1"/>
    <col min="3570" max="3570" width="7.85546875" style="777" customWidth="1"/>
    <col min="3571" max="3571" width="14.28515625" style="777" customWidth="1"/>
    <col min="3572" max="3572" width="12.85546875" style="777" customWidth="1"/>
    <col min="3573" max="3573" width="18.7109375" style="777" customWidth="1"/>
    <col min="3574" max="3574" width="10.28515625" style="777" customWidth="1"/>
    <col min="3575" max="3575" width="9.140625" style="777"/>
    <col min="3576" max="3577" width="12.42578125" style="777" bestFit="1" customWidth="1"/>
    <col min="3578" max="3578" width="12.28515625" style="777" bestFit="1" customWidth="1"/>
    <col min="3579" max="3580" width="13.28515625" style="777" bestFit="1" customWidth="1"/>
    <col min="3581" max="3581" width="13.140625" style="777" bestFit="1" customWidth="1"/>
    <col min="3582" max="3822" width="9.140625" style="777"/>
    <col min="3823" max="3823" width="5.85546875" style="777" customWidth="1"/>
    <col min="3824" max="3824" width="14.140625" style="777" customWidth="1"/>
    <col min="3825" max="3825" width="49.7109375" style="777" customWidth="1"/>
    <col min="3826" max="3826" width="7.85546875" style="777" customWidth="1"/>
    <col min="3827" max="3827" width="14.28515625" style="777" customWidth="1"/>
    <col min="3828" max="3828" width="12.85546875" style="777" customWidth="1"/>
    <col min="3829" max="3829" width="18.7109375" style="777" customWidth="1"/>
    <col min="3830" max="3830" width="10.28515625" style="777" customWidth="1"/>
    <col min="3831" max="3831" width="9.140625" style="777"/>
    <col min="3832" max="3833" width="12.42578125" style="777" bestFit="1" customWidth="1"/>
    <col min="3834" max="3834" width="12.28515625" style="777" bestFit="1" customWidth="1"/>
    <col min="3835" max="3836" width="13.28515625" style="777" bestFit="1" customWidth="1"/>
    <col min="3837" max="3837" width="13.140625" style="777" bestFit="1" customWidth="1"/>
    <col min="3838" max="4078" width="9.140625" style="777"/>
    <col min="4079" max="4079" width="5.85546875" style="777" customWidth="1"/>
    <col min="4080" max="4080" width="14.140625" style="777" customWidth="1"/>
    <col min="4081" max="4081" width="49.7109375" style="777" customWidth="1"/>
    <col min="4082" max="4082" width="7.85546875" style="777" customWidth="1"/>
    <col min="4083" max="4083" width="14.28515625" style="777" customWidth="1"/>
    <col min="4084" max="4084" width="12.85546875" style="777" customWidth="1"/>
    <col min="4085" max="4085" width="18.7109375" style="777" customWidth="1"/>
    <col min="4086" max="4086" width="10.28515625" style="777" customWidth="1"/>
    <col min="4087" max="4087" width="9.140625" style="777"/>
    <col min="4088" max="4089" width="12.42578125" style="777" bestFit="1" customWidth="1"/>
    <col min="4090" max="4090" width="12.28515625" style="777" bestFit="1" customWidth="1"/>
    <col min="4091" max="4092" width="13.28515625" style="777" bestFit="1" customWidth="1"/>
    <col min="4093" max="4093" width="13.140625" style="777" bestFit="1" customWidth="1"/>
    <col min="4094" max="4334" width="9.140625" style="777"/>
    <col min="4335" max="4335" width="5.85546875" style="777" customWidth="1"/>
    <col min="4336" max="4336" width="14.140625" style="777" customWidth="1"/>
    <col min="4337" max="4337" width="49.7109375" style="777" customWidth="1"/>
    <col min="4338" max="4338" width="7.85546875" style="777" customWidth="1"/>
    <col min="4339" max="4339" width="14.28515625" style="777" customWidth="1"/>
    <col min="4340" max="4340" width="12.85546875" style="777" customWidth="1"/>
    <col min="4341" max="4341" width="18.7109375" style="777" customWidth="1"/>
    <col min="4342" max="4342" width="10.28515625" style="777" customWidth="1"/>
    <col min="4343" max="4343" width="9.140625" style="777"/>
    <col min="4344" max="4345" width="12.42578125" style="777" bestFit="1" customWidth="1"/>
    <col min="4346" max="4346" width="12.28515625" style="777" bestFit="1" customWidth="1"/>
    <col min="4347" max="4348" width="13.28515625" style="777" bestFit="1" customWidth="1"/>
    <col min="4349" max="4349" width="13.140625" style="777" bestFit="1" customWidth="1"/>
    <col min="4350" max="4590" width="9.140625" style="777"/>
    <col min="4591" max="4591" width="5.85546875" style="777" customWidth="1"/>
    <col min="4592" max="4592" width="14.140625" style="777" customWidth="1"/>
    <col min="4593" max="4593" width="49.7109375" style="777" customWidth="1"/>
    <col min="4594" max="4594" width="7.85546875" style="777" customWidth="1"/>
    <col min="4595" max="4595" width="14.28515625" style="777" customWidth="1"/>
    <col min="4596" max="4596" width="12.85546875" style="777" customWidth="1"/>
    <col min="4597" max="4597" width="18.7109375" style="777" customWidth="1"/>
    <col min="4598" max="4598" width="10.28515625" style="777" customWidth="1"/>
    <col min="4599" max="4599" width="9.140625" style="777"/>
    <col min="4600" max="4601" width="12.42578125" style="777" bestFit="1" customWidth="1"/>
    <col min="4602" max="4602" width="12.28515625" style="777" bestFit="1" customWidth="1"/>
    <col min="4603" max="4604" width="13.28515625" style="777" bestFit="1" customWidth="1"/>
    <col min="4605" max="4605" width="13.140625" style="777" bestFit="1" customWidth="1"/>
    <col min="4606" max="4846" width="9.140625" style="777"/>
    <col min="4847" max="4847" width="5.85546875" style="777" customWidth="1"/>
    <col min="4848" max="4848" width="14.140625" style="777" customWidth="1"/>
    <col min="4849" max="4849" width="49.7109375" style="777" customWidth="1"/>
    <col min="4850" max="4850" width="7.85546875" style="777" customWidth="1"/>
    <col min="4851" max="4851" width="14.28515625" style="777" customWidth="1"/>
    <col min="4852" max="4852" width="12.85546875" style="777" customWidth="1"/>
    <col min="4853" max="4853" width="18.7109375" style="777" customWidth="1"/>
    <col min="4854" max="4854" width="10.28515625" style="777" customWidth="1"/>
    <col min="4855" max="4855" width="9.140625" style="777"/>
    <col min="4856" max="4857" width="12.42578125" style="777" bestFit="1" customWidth="1"/>
    <col min="4858" max="4858" width="12.28515625" style="777" bestFit="1" customWidth="1"/>
    <col min="4859" max="4860" width="13.28515625" style="777" bestFit="1" customWidth="1"/>
    <col min="4861" max="4861" width="13.140625" style="777" bestFit="1" customWidth="1"/>
    <col min="4862" max="5102" width="9.140625" style="777"/>
    <col min="5103" max="5103" width="5.85546875" style="777" customWidth="1"/>
    <col min="5104" max="5104" width="14.140625" style="777" customWidth="1"/>
    <col min="5105" max="5105" width="49.7109375" style="777" customWidth="1"/>
    <col min="5106" max="5106" width="7.85546875" style="777" customWidth="1"/>
    <col min="5107" max="5107" width="14.28515625" style="777" customWidth="1"/>
    <col min="5108" max="5108" width="12.85546875" style="777" customWidth="1"/>
    <col min="5109" max="5109" width="18.7109375" style="777" customWidth="1"/>
    <col min="5110" max="5110" width="10.28515625" style="777" customWidth="1"/>
    <col min="5111" max="5111" width="9.140625" style="777"/>
    <col min="5112" max="5113" width="12.42578125" style="777" bestFit="1" customWidth="1"/>
    <col min="5114" max="5114" width="12.28515625" style="777" bestFit="1" customWidth="1"/>
    <col min="5115" max="5116" width="13.28515625" style="777" bestFit="1" customWidth="1"/>
    <col min="5117" max="5117" width="13.140625" style="777" bestFit="1" customWidth="1"/>
    <col min="5118" max="5358" width="9.140625" style="777"/>
    <col min="5359" max="5359" width="5.85546875" style="777" customWidth="1"/>
    <col min="5360" max="5360" width="14.140625" style="777" customWidth="1"/>
    <col min="5361" max="5361" width="49.7109375" style="777" customWidth="1"/>
    <col min="5362" max="5362" width="7.85546875" style="777" customWidth="1"/>
    <col min="5363" max="5363" width="14.28515625" style="777" customWidth="1"/>
    <col min="5364" max="5364" width="12.85546875" style="777" customWidth="1"/>
    <col min="5365" max="5365" width="18.7109375" style="777" customWidth="1"/>
    <col min="5366" max="5366" width="10.28515625" style="777" customWidth="1"/>
    <col min="5367" max="5367" width="9.140625" style="777"/>
    <col min="5368" max="5369" width="12.42578125" style="777" bestFit="1" customWidth="1"/>
    <col min="5370" max="5370" width="12.28515625" style="777" bestFit="1" customWidth="1"/>
    <col min="5371" max="5372" width="13.28515625" style="777" bestFit="1" customWidth="1"/>
    <col min="5373" max="5373" width="13.140625" style="777" bestFit="1" customWidth="1"/>
    <col min="5374" max="5614" width="9.140625" style="777"/>
    <col min="5615" max="5615" width="5.85546875" style="777" customWidth="1"/>
    <col min="5616" max="5616" width="14.140625" style="777" customWidth="1"/>
    <col min="5617" max="5617" width="49.7109375" style="777" customWidth="1"/>
    <col min="5618" max="5618" width="7.85546875" style="777" customWidth="1"/>
    <col min="5619" max="5619" width="14.28515625" style="777" customWidth="1"/>
    <col min="5620" max="5620" width="12.85546875" style="777" customWidth="1"/>
    <col min="5621" max="5621" width="18.7109375" style="777" customWidth="1"/>
    <col min="5622" max="5622" width="10.28515625" style="777" customWidth="1"/>
    <col min="5623" max="5623" width="9.140625" style="777"/>
    <col min="5624" max="5625" width="12.42578125" style="777" bestFit="1" customWidth="1"/>
    <col min="5626" max="5626" width="12.28515625" style="777" bestFit="1" customWidth="1"/>
    <col min="5627" max="5628" width="13.28515625" style="777" bestFit="1" customWidth="1"/>
    <col min="5629" max="5629" width="13.140625" style="777" bestFit="1" customWidth="1"/>
    <col min="5630" max="5870" width="9.140625" style="777"/>
    <col min="5871" max="5871" width="5.85546875" style="777" customWidth="1"/>
    <col min="5872" max="5872" width="14.140625" style="777" customWidth="1"/>
    <col min="5873" max="5873" width="49.7109375" style="777" customWidth="1"/>
    <col min="5874" max="5874" width="7.85546875" style="777" customWidth="1"/>
    <col min="5875" max="5875" width="14.28515625" style="777" customWidth="1"/>
    <col min="5876" max="5876" width="12.85546875" style="777" customWidth="1"/>
    <col min="5877" max="5877" width="18.7109375" style="777" customWidth="1"/>
    <col min="5878" max="5878" width="10.28515625" style="777" customWidth="1"/>
    <col min="5879" max="5879" width="9.140625" style="777"/>
    <col min="5880" max="5881" width="12.42578125" style="777" bestFit="1" customWidth="1"/>
    <col min="5882" max="5882" width="12.28515625" style="777" bestFit="1" customWidth="1"/>
    <col min="5883" max="5884" width="13.28515625" style="777" bestFit="1" customWidth="1"/>
    <col min="5885" max="5885" width="13.140625" style="777" bestFit="1" customWidth="1"/>
    <col min="5886" max="6126" width="9.140625" style="777"/>
    <col min="6127" max="6127" width="5.85546875" style="777" customWidth="1"/>
    <col min="6128" max="6128" width="14.140625" style="777" customWidth="1"/>
    <col min="6129" max="6129" width="49.7109375" style="777" customWidth="1"/>
    <col min="6130" max="6130" width="7.85546875" style="777" customWidth="1"/>
    <col min="6131" max="6131" width="14.28515625" style="777" customWidth="1"/>
    <col min="6132" max="6132" width="12.85546875" style="777" customWidth="1"/>
    <col min="6133" max="6133" width="18.7109375" style="777" customWidth="1"/>
    <col min="6134" max="6134" width="10.28515625" style="777" customWidth="1"/>
    <col min="6135" max="6135" width="9.140625" style="777"/>
    <col min="6136" max="6137" width="12.42578125" style="777" bestFit="1" customWidth="1"/>
    <col min="6138" max="6138" width="12.28515625" style="777" bestFit="1" customWidth="1"/>
    <col min="6139" max="6140" width="13.28515625" style="777" bestFit="1" customWidth="1"/>
    <col min="6141" max="6141" width="13.140625" style="777" bestFit="1" customWidth="1"/>
    <col min="6142" max="6382" width="9.140625" style="777"/>
    <col min="6383" max="6383" width="5.85546875" style="777" customWidth="1"/>
    <col min="6384" max="6384" width="14.140625" style="777" customWidth="1"/>
    <col min="6385" max="6385" width="49.7109375" style="777" customWidth="1"/>
    <col min="6386" max="6386" width="7.85546875" style="777" customWidth="1"/>
    <col min="6387" max="6387" width="14.28515625" style="777" customWidth="1"/>
    <col min="6388" max="6388" width="12.85546875" style="777" customWidth="1"/>
    <col min="6389" max="6389" width="18.7109375" style="777" customWidth="1"/>
    <col min="6390" max="6390" width="10.28515625" style="777" customWidth="1"/>
    <col min="6391" max="6391" width="9.140625" style="777"/>
    <col min="6392" max="6393" width="12.42578125" style="777" bestFit="1" customWidth="1"/>
    <col min="6394" max="6394" width="12.28515625" style="777" bestFit="1" customWidth="1"/>
    <col min="6395" max="6396" width="13.28515625" style="777" bestFit="1" customWidth="1"/>
    <col min="6397" max="6397" width="13.140625" style="777" bestFit="1" customWidth="1"/>
    <col min="6398" max="6638" width="9.140625" style="777"/>
    <col min="6639" max="6639" width="5.85546875" style="777" customWidth="1"/>
    <col min="6640" max="6640" width="14.140625" style="777" customWidth="1"/>
    <col min="6641" max="6641" width="49.7109375" style="777" customWidth="1"/>
    <col min="6642" max="6642" width="7.85546875" style="777" customWidth="1"/>
    <col min="6643" max="6643" width="14.28515625" style="777" customWidth="1"/>
    <col min="6644" max="6644" width="12.85546875" style="777" customWidth="1"/>
    <col min="6645" max="6645" width="18.7109375" style="777" customWidth="1"/>
    <col min="6646" max="6646" width="10.28515625" style="777" customWidth="1"/>
    <col min="6647" max="6647" width="9.140625" style="777"/>
    <col min="6648" max="6649" width="12.42578125" style="777" bestFit="1" customWidth="1"/>
    <col min="6650" max="6650" width="12.28515625" style="777" bestFit="1" customWidth="1"/>
    <col min="6651" max="6652" width="13.28515625" style="777" bestFit="1" customWidth="1"/>
    <col min="6653" max="6653" width="13.140625" style="777" bestFit="1" customWidth="1"/>
    <col min="6654" max="6894" width="9.140625" style="777"/>
    <col min="6895" max="6895" width="5.85546875" style="777" customWidth="1"/>
    <col min="6896" max="6896" width="14.140625" style="777" customWidth="1"/>
    <col min="6897" max="6897" width="49.7109375" style="777" customWidth="1"/>
    <col min="6898" max="6898" width="7.85546875" style="777" customWidth="1"/>
    <col min="6899" max="6899" width="14.28515625" style="777" customWidth="1"/>
    <col min="6900" max="6900" width="12.85546875" style="777" customWidth="1"/>
    <col min="6901" max="6901" width="18.7109375" style="777" customWidth="1"/>
    <col min="6902" max="6902" width="10.28515625" style="777" customWidth="1"/>
    <col min="6903" max="6903" width="9.140625" style="777"/>
    <col min="6904" max="6905" width="12.42578125" style="777" bestFit="1" customWidth="1"/>
    <col min="6906" max="6906" width="12.28515625" style="777" bestFit="1" customWidth="1"/>
    <col min="6907" max="6908" width="13.28515625" style="777" bestFit="1" customWidth="1"/>
    <col min="6909" max="6909" width="13.140625" style="777" bestFit="1" customWidth="1"/>
    <col min="6910" max="7150" width="9.140625" style="777"/>
    <col min="7151" max="7151" width="5.85546875" style="777" customWidth="1"/>
    <col min="7152" max="7152" width="14.140625" style="777" customWidth="1"/>
    <col min="7153" max="7153" width="49.7109375" style="777" customWidth="1"/>
    <col min="7154" max="7154" width="7.85546875" style="777" customWidth="1"/>
    <col min="7155" max="7155" width="14.28515625" style="777" customWidth="1"/>
    <col min="7156" max="7156" width="12.85546875" style="777" customWidth="1"/>
    <col min="7157" max="7157" width="18.7109375" style="777" customWidth="1"/>
    <col min="7158" max="7158" width="10.28515625" style="777" customWidth="1"/>
    <col min="7159" max="7159" width="9.140625" style="777"/>
    <col min="7160" max="7161" width="12.42578125" style="777" bestFit="1" customWidth="1"/>
    <col min="7162" max="7162" width="12.28515625" style="777" bestFit="1" customWidth="1"/>
    <col min="7163" max="7164" width="13.28515625" style="777" bestFit="1" customWidth="1"/>
    <col min="7165" max="7165" width="13.140625" style="777" bestFit="1" customWidth="1"/>
    <col min="7166" max="7406" width="9.140625" style="777"/>
    <col min="7407" max="7407" width="5.85546875" style="777" customWidth="1"/>
    <col min="7408" max="7408" width="14.140625" style="777" customWidth="1"/>
    <col min="7409" max="7409" width="49.7109375" style="777" customWidth="1"/>
    <col min="7410" max="7410" width="7.85546875" style="777" customWidth="1"/>
    <col min="7411" max="7411" width="14.28515625" style="777" customWidth="1"/>
    <col min="7412" max="7412" width="12.85546875" style="777" customWidth="1"/>
    <col min="7413" max="7413" width="18.7109375" style="777" customWidth="1"/>
    <col min="7414" max="7414" width="10.28515625" style="777" customWidth="1"/>
    <col min="7415" max="7415" width="9.140625" style="777"/>
    <col min="7416" max="7417" width="12.42578125" style="777" bestFit="1" customWidth="1"/>
    <col min="7418" max="7418" width="12.28515625" style="777" bestFit="1" customWidth="1"/>
    <col min="7419" max="7420" width="13.28515625" style="777" bestFit="1" customWidth="1"/>
    <col min="7421" max="7421" width="13.140625" style="777" bestFit="1" customWidth="1"/>
    <col min="7422" max="7662" width="9.140625" style="777"/>
    <col min="7663" max="7663" width="5.85546875" style="777" customWidth="1"/>
    <col min="7664" max="7664" width="14.140625" style="777" customWidth="1"/>
    <col min="7665" max="7665" width="49.7109375" style="777" customWidth="1"/>
    <col min="7666" max="7666" width="7.85546875" style="777" customWidth="1"/>
    <col min="7667" max="7667" width="14.28515625" style="777" customWidth="1"/>
    <col min="7668" max="7668" width="12.85546875" style="777" customWidth="1"/>
    <col min="7669" max="7669" width="18.7109375" style="777" customWidth="1"/>
    <col min="7670" max="7670" width="10.28515625" style="777" customWidth="1"/>
    <col min="7671" max="7671" width="9.140625" style="777"/>
    <col min="7672" max="7673" width="12.42578125" style="777" bestFit="1" customWidth="1"/>
    <col min="7674" max="7674" width="12.28515625" style="777" bestFit="1" customWidth="1"/>
    <col min="7675" max="7676" width="13.28515625" style="777" bestFit="1" customWidth="1"/>
    <col min="7677" max="7677" width="13.140625" style="777" bestFit="1" customWidth="1"/>
    <col min="7678" max="7918" width="9.140625" style="777"/>
    <col min="7919" max="7919" width="5.85546875" style="777" customWidth="1"/>
    <col min="7920" max="7920" width="14.140625" style="777" customWidth="1"/>
    <col min="7921" max="7921" width="49.7109375" style="777" customWidth="1"/>
    <col min="7922" max="7922" width="7.85546875" style="777" customWidth="1"/>
    <col min="7923" max="7923" width="14.28515625" style="777" customWidth="1"/>
    <col min="7924" max="7924" width="12.85546875" style="777" customWidth="1"/>
    <col min="7925" max="7925" width="18.7109375" style="777" customWidth="1"/>
    <col min="7926" max="7926" width="10.28515625" style="777" customWidth="1"/>
    <col min="7927" max="7927" width="9.140625" style="777"/>
    <col min="7928" max="7929" width="12.42578125" style="777" bestFit="1" customWidth="1"/>
    <col min="7930" max="7930" width="12.28515625" style="777" bestFit="1" customWidth="1"/>
    <col min="7931" max="7932" width="13.28515625" style="777" bestFit="1" customWidth="1"/>
    <col min="7933" max="7933" width="13.140625" style="777" bestFit="1" customWidth="1"/>
    <col min="7934" max="8174" width="9.140625" style="777"/>
    <col min="8175" max="8175" width="5.85546875" style="777" customWidth="1"/>
    <col min="8176" max="8176" width="14.140625" style="777" customWidth="1"/>
    <col min="8177" max="8177" width="49.7109375" style="777" customWidth="1"/>
    <col min="8178" max="8178" width="7.85546875" style="777" customWidth="1"/>
    <col min="8179" max="8179" width="14.28515625" style="777" customWidth="1"/>
    <col min="8180" max="8180" width="12.85546875" style="777" customWidth="1"/>
    <col min="8181" max="8181" width="18.7109375" style="777" customWidth="1"/>
    <col min="8182" max="8182" width="10.28515625" style="777" customWidth="1"/>
    <col min="8183" max="8183" width="9.140625" style="777"/>
    <col min="8184" max="8185" width="12.42578125" style="777" bestFit="1" customWidth="1"/>
    <col min="8186" max="8186" width="12.28515625" style="777" bestFit="1" customWidth="1"/>
    <col min="8187" max="8188" width="13.28515625" style="777" bestFit="1" customWidth="1"/>
    <col min="8189" max="8189" width="13.140625" style="777" bestFit="1" customWidth="1"/>
    <col min="8190" max="8430" width="9.140625" style="777"/>
    <col min="8431" max="8431" width="5.85546875" style="777" customWidth="1"/>
    <col min="8432" max="8432" width="14.140625" style="777" customWidth="1"/>
    <col min="8433" max="8433" width="49.7109375" style="777" customWidth="1"/>
    <col min="8434" max="8434" width="7.85546875" style="777" customWidth="1"/>
    <col min="8435" max="8435" width="14.28515625" style="777" customWidth="1"/>
    <col min="8436" max="8436" width="12.85546875" style="777" customWidth="1"/>
    <col min="8437" max="8437" width="18.7109375" style="777" customWidth="1"/>
    <col min="8438" max="8438" width="10.28515625" style="777" customWidth="1"/>
    <col min="8439" max="8439" width="9.140625" style="777"/>
    <col min="8440" max="8441" width="12.42578125" style="777" bestFit="1" customWidth="1"/>
    <col min="8442" max="8442" width="12.28515625" style="777" bestFit="1" customWidth="1"/>
    <col min="8443" max="8444" width="13.28515625" style="777" bestFit="1" customWidth="1"/>
    <col min="8445" max="8445" width="13.140625" style="777" bestFit="1" customWidth="1"/>
    <col min="8446" max="8686" width="9.140625" style="777"/>
    <col min="8687" max="8687" width="5.85546875" style="777" customWidth="1"/>
    <col min="8688" max="8688" width="14.140625" style="777" customWidth="1"/>
    <col min="8689" max="8689" width="49.7109375" style="777" customWidth="1"/>
    <col min="8690" max="8690" width="7.85546875" style="777" customWidth="1"/>
    <col min="8691" max="8691" width="14.28515625" style="777" customWidth="1"/>
    <col min="8692" max="8692" width="12.85546875" style="777" customWidth="1"/>
    <col min="8693" max="8693" width="18.7109375" style="777" customWidth="1"/>
    <col min="8694" max="8694" width="10.28515625" style="777" customWidth="1"/>
    <col min="8695" max="8695" width="9.140625" style="777"/>
    <col min="8696" max="8697" width="12.42578125" style="777" bestFit="1" customWidth="1"/>
    <col min="8698" max="8698" width="12.28515625" style="777" bestFit="1" customWidth="1"/>
    <col min="8699" max="8700" width="13.28515625" style="777" bestFit="1" customWidth="1"/>
    <col min="8701" max="8701" width="13.140625" style="777" bestFit="1" customWidth="1"/>
    <col min="8702" max="8942" width="9.140625" style="777"/>
    <col min="8943" max="8943" width="5.85546875" style="777" customWidth="1"/>
    <col min="8944" max="8944" width="14.140625" style="777" customWidth="1"/>
    <col min="8945" max="8945" width="49.7109375" style="777" customWidth="1"/>
    <col min="8946" max="8946" width="7.85546875" style="777" customWidth="1"/>
    <col min="8947" max="8947" width="14.28515625" style="777" customWidth="1"/>
    <col min="8948" max="8948" width="12.85546875" style="777" customWidth="1"/>
    <col min="8949" max="8949" width="18.7109375" style="777" customWidth="1"/>
    <col min="8950" max="8950" width="10.28515625" style="777" customWidth="1"/>
    <col min="8951" max="8951" width="9.140625" style="777"/>
    <col min="8952" max="8953" width="12.42578125" style="777" bestFit="1" customWidth="1"/>
    <col min="8954" max="8954" width="12.28515625" style="777" bestFit="1" customWidth="1"/>
    <col min="8955" max="8956" width="13.28515625" style="777" bestFit="1" customWidth="1"/>
    <col min="8957" max="8957" width="13.140625" style="777" bestFit="1" customWidth="1"/>
    <col min="8958" max="9198" width="9.140625" style="777"/>
    <col min="9199" max="9199" width="5.85546875" style="777" customWidth="1"/>
    <col min="9200" max="9200" width="14.140625" style="777" customWidth="1"/>
    <col min="9201" max="9201" width="49.7109375" style="777" customWidth="1"/>
    <col min="9202" max="9202" width="7.85546875" style="777" customWidth="1"/>
    <col min="9203" max="9203" width="14.28515625" style="777" customWidth="1"/>
    <col min="9204" max="9204" width="12.85546875" style="777" customWidth="1"/>
    <col min="9205" max="9205" width="18.7109375" style="777" customWidth="1"/>
    <col min="9206" max="9206" width="10.28515625" style="777" customWidth="1"/>
    <col min="9207" max="9207" width="9.140625" style="777"/>
    <col min="9208" max="9209" width="12.42578125" style="777" bestFit="1" customWidth="1"/>
    <col min="9210" max="9210" width="12.28515625" style="777" bestFit="1" customWidth="1"/>
    <col min="9211" max="9212" width="13.28515625" style="777" bestFit="1" customWidth="1"/>
    <col min="9213" max="9213" width="13.140625" style="777" bestFit="1" customWidth="1"/>
    <col min="9214" max="9454" width="9.140625" style="777"/>
    <col min="9455" max="9455" width="5.85546875" style="777" customWidth="1"/>
    <col min="9456" max="9456" width="14.140625" style="777" customWidth="1"/>
    <col min="9457" max="9457" width="49.7109375" style="777" customWidth="1"/>
    <col min="9458" max="9458" width="7.85546875" style="777" customWidth="1"/>
    <col min="9459" max="9459" width="14.28515625" style="777" customWidth="1"/>
    <col min="9460" max="9460" width="12.85546875" style="777" customWidth="1"/>
    <col min="9461" max="9461" width="18.7109375" style="777" customWidth="1"/>
    <col min="9462" max="9462" width="10.28515625" style="777" customWidth="1"/>
    <col min="9463" max="9463" width="9.140625" style="777"/>
    <col min="9464" max="9465" width="12.42578125" style="777" bestFit="1" customWidth="1"/>
    <col min="9466" max="9466" width="12.28515625" style="777" bestFit="1" customWidth="1"/>
    <col min="9467" max="9468" width="13.28515625" style="777" bestFit="1" customWidth="1"/>
    <col min="9469" max="9469" width="13.140625" style="777" bestFit="1" customWidth="1"/>
    <col min="9470" max="9710" width="9.140625" style="777"/>
    <col min="9711" max="9711" width="5.85546875" style="777" customWidth="1"/>
    <col min="9712" max="9712" width="14.140625" style="777" customWidth="1"/>
    <col min="9713" max="9713" width="49.7109375" style="777" customWidth="1"/>
    <col min="9714" max="9714" width="7.85546875" style="777" customWidth="1"/>
    <col min="9715" max="9715" width="14.28515625" style="777" customWidth="1"/>
    <col min="9716" max="9716" width="12.85546875" style="777" customWidth="1"/>
    <col min="9717" max="9717" width="18.7109375" style="777" customWidth="1"/>
    <col min="9718" max="9718" width="10.28515625" style="777" customWidth="1"/>
    <col min="9719" max="9719" width="9.140625" style="777"/>
    <col min="9720" max="9721" width="12.42578125" style="777" bestFit="1" customWidth="1"/>
    <col min="9722" max="9722" width="12.28515625" style="777" bestFit="1" customWidth="1"/>
    <col min="9723" max="9724" width="13.28515625" style="777" bestFit="1" customWidth="1"/>
    <col min="9725" max="9725" width="13.140625" style="777" bestFit="1" customWidth="1"/>
    <col min="9726" max="9966" width="9.140625" style="777"/>
    <col min="9967" max="9967" width="5.85546875" style="777" customWidth="1"/>
    <col min="9968" max="9968" width="14.140625" style="777" customWidth="1"/>
    <col min="9969" max="9969" width="49.7109375" style="777" customWidth="1"/>
    <col min="9970" max="9970" width="7.85546875" style="777" customWidth="1"/>
    <col min="9971" max="9971" width="14.28515625" style="777" customWidth="1"/>
    <col min="9972" max="9972" width="12.85546875" style="777" customWidth="1"/>
    <col min="9973" max="9973" width="18.7109375" style="777" customWidth="1"/>
    <col min="9974" max="9974" width="10.28515625" style="777" customWidth="1"/>
    <col min="9975" max="9975" width="9.140625" style="777"/>
    <col min="9976" max="9977" width="12.42578125" style="777" bestFit="1" customWidth="1"/>
    <col min="9978" max="9978" width="12.28515625" style="777" bestFit="1" customWidth="1"/>
    <col min="9979" max="9980" width="13.28515625" style="777" bestFit="1" customWidth="1"/>
    <col min="9981" max="9981" width="13.140625" style="777" bestFit="1" customWidth="1"/>
    <col min="9982" max="10222" width="9.140625" style="777"/>
    <col min="10223" max="10223" width="5.85546875" style="777" customWidth="1"/>
    <col min="10224" max="10224" width="14.140625" style="777" customWidth="1"/>
    <col min="10225" max="10225" width="49.7109375" style="777" customWidth="1"/>
    <col min="10226" max="10226" width="7.85546875" style="777" customWidth="1"/>
    <col min="10227" max="10227" width="14.28515625" style="777" customWidth="1"/>
    <col min="10228" max="10228" width="12.85546875" style="777" customWidth="1"/>
    <col min="10229" max="10229" width="18.7109375" style="777" customWidth="1"/>
    <col min="10230" max="10230" width="10.28515625" style="777" customWidth="1"/>
    <col min="10231" max="10231" width="9.140625" style="777"/>
    <col min="10232" max="10233" width="12.42578125" style="777" bestFit="1" customWidth="1"/>
    <col min="10234" max="10234" width="12.28515625" style="777" bestFit="1" customWidth="1"/>
    <col min="10235" max="10236" width="13.28515625" style="777" bestFit="1" customWidth="1"/>
    <col min="10237" max="10237" width="13.140625" style="777" bestFit="1" customWidth="1"/>
    <col min="10238" max="10478" width="9.140625" style="777"/>
    <col min="10479" max="10479" width="5.85546875" style="777" customWidth="1"/>
    <col min="10480" max="10480" width="14.140625" style="777" customWidth="1"/>
    <col min="10481" max="10481" width="49.7109375" style="777" customWidth="1"/>
    <col min="10482" max="10482" width="7.85546875" style="777" customWidth="1"/>
    <col min="10483" max="10483" width="14.28515625" style="777" customWidth="1"/>
    <col min="10484" max="10484" width="12.85546875" style="777" customWidth="1"/>
    <col min="10485" max="10485" width="18.7109375" style="777" customWidth="1"/>
    <col min="10486" max="10486" width="10.28515625" style="777" customWidth="1"/>
    <col min="10487" max="10487" width="9.140625" style="777"/>
    <col min="10488" max="10489" width="12.42578125" style="777" bestFit="1" customWidth="1"/>
    <col min="10490" max="10490" width="12.28515625" style="777" bestFit="1" customWidth="1"/>
    <col min="10491" max="10492" width="13.28515625" style="777" bestFit="1" customWidth="1"/>
    <col min="10493" max="10493" width="13.140625" style="777" bestFit="1" customWidth="1"/>
    <col min="10494" max="10734" width="9.140625" style="777"/>
    <col min="10735" max="10735" width="5.85546875" style="777" customWidth="1"/>
    <col min="10736" max="10736" width="14.140625" style="777" customWidth="1"/>
    <col min="10737" max="10737" width="49.7109375" style="777" customWidth="1"/>
    <col min="10738" max="10738" width="7.85546875" style="777" customWidth="1"/>
    <col min="10739" max="10739" width="14.28515625" style="777" customWidth="1"/>
    <col min="10740" max="10740" width="12.85546875" style="777" customWidth="1"/>
    <col min="10741" max="10741" width="18.7109375" style="777" customWidth="1"/>
    <col min="10742" max="10742" width="10.28515625" style="777" customWidth="1"/>
    <col min="10743" max="10743" width="9.140625" style="777"/>
    <col min="10744" max="10745" width="12.42578125" style="777" bestFit="1" customWidth="1"/>
    <col min="10746" max="10746" width="12.28515625" style="777" bestFit="1" customWidth="1"/>
    <col min="10747" max="10748" width="13.28515625" style="777" bestFit="1" customWidth="1"/>
    <col min="10749" max="10749" width="13.140625" style="777" bestFit="1" customWidth="1"/>
    <col min="10750" max="10990" width="9.140625" style="777"/>
    <col min="10991" max="10991" width="5.85546875" style="777" customWidth="1"/>
    <col min="10992" max="10992" width="14.140625" style="777" customWidth="1"/>
    <col min="10993" max="10993" width="49.7109375" style="777" customWidth="1"/>
    <col min="10994" max="10994" width="7.85546875" style="777" customWidth="1"/>
    <col min="10995" max="10995" width="14.28515625" style="777" customWidth="1"/>
    <col min="10996" max="10996" width="12.85546875" style="777" customWidth="1"/>
    <col min="10997" max="10997" width="18.7109375" style="777" customWidth="1"/>
    <col min="10998" max="10998" width="10.28515625" style="777" customWidth="1"/>
    <col min="10999" max="10999" width="9.140625" style="777"/>
    <col min="11000" max="11001" width="12.42578125" style="777" bestFit="1" customWidth="1"/>
    <col min="11002" max="11002" width="12.28515625" style="777" bestFit="1" customWidth="1"/>
    <col min="11003" max="11004" width="13.28515625" style="777" bestFit="1" customWidth="1"/>
    <col min="11005" max="11005" width="13.140625" style="777" bestFit="1" customWidth="1"/>
    <col min="11006" max="11246" width="9.140625" style="777"/>
    <col min="11247" max="11247" width="5.85546875" style="777" customWidth="1"/>
    <col min="11248" max="11248" width="14.140625" style="777" customWidth="1"/>
    <col min="11249" max="11249" width="49.7109375" style="777" customWidth="1"/>
    <col min="11250" max="11250" width="7.85546875" style="777" customWidth="1"/>
    <col min="11251" max="11251" width="14.28515625" style="777" customWidth="1"/>
    <col min="11252" max="11252" width="12.85546875" style="777" customWidth="1"/>
    <col min="11253" max="11253" width="18.7109375" style="777" customWidth="1"/>
    <col min="11254" max="11254" width="10.28515625" style="777" customWidth="1"/>
    <col min="11255" max="11255" width="9.140625" style="777"/>
    <col min="11256" max="11257" width="12.42578125" style="777" bestFit="1" customWidth="1"/>
    <col min="11258" max="11258" width="12.28515625" style="777" bestFit="1" customWidth="1"/>
    <col min="11259" max="11260" width="13.28515625" style="777" bestFit="1" customWidth="1"/>
    <col min="11261" max="11261" width="13.140625" style="777" bestFit="1" customWidth="1"/>
    <col min="11262" max="11502" width="9.140625" style="777"/>
    <col min="11503" max="11503" width="5.85546875" style="777" customWidth="1"/>
    <col min="11504" max="11504" width="14.140625" style="777" customWidth="1"/>
    <col min="11505" max="11505" width="49.7109375" style="777" customWidth="1"/>
    <col min="11506" max="11506" width="7.85546875" style="777" customWidth="1"/>
    <col min="11507" max="11507" width="14.28515625" style="777" customWidth="1"/>
    <col min="11508" max="11508" width="12.85546875" style="777" customWidth="1"/>
    <col min="11509" max="11509" width="18.7109375" style="777" customWidth="1"/>
    <col min="11510" max="11510" width="10.28515625" style="777" customWidth="1"/>
    <col min="11511" max="11511" width="9.140625" style="777"/>
    <col min="11512" max="11513" width="12.42578125" style="777" bestFit="1" customWidth="1"/>
    <col min="11514" max="11514" width="12.28515625" style="777" bestFit="1" customWidth="1"/>
    <col min="11515" max="11516" width="13.28515625" style="777" bestFit="1" customWidth="1"/>
    <col min="11517" max="11517" width="13.140625" style="777" bestFit="1" customWidth="1"/>
    <col min="11518" max="11758" width="9.140625" style="777"/>
    <col min="11759" max="11759" width="5.85546875" style="777" customWidth="1"/>
    <col min="11760" max="11760" width="14.140625" style="777" customWidth="1"/>
    <col min="11761" max="11761" width="49.7109375" style="777" customWidth="1"/>
    <col min="11762" max="11762" width="7.85546875" style="777" customWidth="1"/>
    <col min="11763" max="11763" width="14.28515625" style="777" customWidth="1"/>
    <col min="11764" max="11764" width="12.85546875" style="777" customWidth="1"/>
    <col min="11765" max="11765" width="18.7109375" style="777" customWidth="1"/>
    <col min="11766" max="11766" width="10.28515625" style="777" customWidth="1"/>
    <col min="11767" max="11767" width="9.140625" style="777"/>
    <col min="11768" max="11769" width="12.42578125" style="777" bestFit="1" customWidth="1"/>
    <col min="11770" max="11770" width="12.28515625" style="777" bestFit="1" customWidth="1"/>
    <col min="11771" max="11772" width="13.28515625" style="777" bestFit="1" customWidth="1"/>
    <col min="11773" max="11773" width="13.140625" style="777" bestFit="1" customWidth="1"/>
    <col min="11774" max="12014" width="9.140625" style="777"/>
    <col min="12015" max="12015" width="5.85546875" style="777" customWidth="1"/>
    <col min="12016" max="12016" width="14.140625" style="777" customWidth="1"/>
    <col min="12017" max="12017" width="49.7109375" style="777" customWidth="1"/>
    <col min="12018" max="12018" width="7.85546875" style="777" customWidth="1"/>
    <col min="12019" max="12019" width="14.28515625" style="777" customWidth="1"/>
    <col min="12020" max="12020" width="12.85546875" style="777" customWidth="1"/>
    <col min="12021" max="12021" width="18.7109375" style="777" customWidth="1"/>
    <col min="12022" max="12022" width="10.28515625" style="777" customWidth="1"/>
    <col min="12023" max="12023" width="9.140625" style="777"/>
    <col min="12024" max="12025" width="12.42578125" style="777" bestFit="1" customWidth="1"/>
    <col min="12026" max="12026" width="12.28515625" style="777" bestFit="1" customWidth="1"/>
    <col min="12027" max="12028" width="13.28515625" style="777" bestFit="1" customWidth="1"/>
    <col min="12029" max="12029" width="13.140625" style="777" bestFit="1" customWidth="1"/>
    <col min="12030" max="12270" width="9.140625" style="777"/>
    <col min="12271" max="12271" width="5.85546875" style="777" customWidth="1"/>
    <col min="12272" max="12272" width="14.140625" style="777" customWidth="1"/>
    <col min="12273" max="12273" width="49.7109375" style="777" customWidth="1"/>
    <col min="12274" max="12274" width="7.85546875" style="777" customWidth="1"/>
    <col min="12275" max="12275" width="14.28515625" style="777" customWidth="1"/>
    <col min="12276" max="12276" width="12.85546875" style="777" customWidth="1"/>
    <col min="12277" max="12277" width="18.7109375" style="777" customWidth="1"/>
    <col min="12278" max="12278" width="10.28515625" style="777" customWidth="1"/>
    <col min="12279" max="12279" width="9.140625" style="777"/>
    <col min="12280" max="12281" width="12.42578125" style="777" bestFit="1" customWidth="1"/>
    <col min="12282" max="12282" width="12.28515625" style="777" bestFit="1" customWidth="1"/>
    <col min="12283" max="12284" width="13.28515625" style="777" bestFit="1" customWidth="1"/>
    <col min="12285" max="12285" width="13.140625" style="777" bestFit="1" customWidth="1"/>
    <col min="12286" max="12526" width="9.140625" style="777"/>
    <col min="12527" max="12527" width="5.85546875" style="777" customWidth="1"/>
    <col min="12528" max="12528" width="14.140625" style="777" customWidth="1"/>
    <col min="12529" max="12529" width="49.7109375" style="777" customWidth="1"/>
    <col min="12530" max="12530" width="7.85546875" style="777" customWidth="1"/>
    <col min="12531" max="12531" width="14.28515625" style="777" customWidth="1"/>
    <col min="12532" max="12532" width="12.85546875" style="777" customWidth="1"/>
    <col min="12533" max="12533" width="18.7109375" style="777" customWidth="1"/>
    <col min="12534" max="12534" width="10.28515625" style="777" customWidth="1"/>
    <col min="12535" max="12535" width="9.140625" style="777"/>
    <col min="12536" max="12537" width="12.42578125" style="777" bestFit="1" customWidth="1"/>
    <col min="12538" max="12538" width="12.28515625" style="777" bestFit="1" customWidth="1"/>
    <col min="12539" max="12540" width="13.28515625" style="777" bestFit="1" customWidth="1"/>
    <col min="12541" max="12541" width="13.140625" style="777" bestFit="1" customWidth="1"/>
    <col min="12542" max="12782" width="9.140625" style="777"/>
    <col min="12783" max="12783" width="5.85546875" style="777" customWidth="1"/>
    <col min="12784" max="12784" width="14.140625" style="777" customWidth="1"/>
    <col min="12785" max="12785" width="49.7109375" style="777" customWidth="1"/>
    <col min="12786" max="12786" width="7.85546875" style="777" customWidth="1"/>
    <col min="12787" max="12787" width="14.28515625" style="777" customWidth="1"/>
    <col min="12788" max="12788" width="12.85546875" style="777" customWidth="1"/>
    <col min="12789" max="12789" width="18.7109375" style="777" customWidth="1"/>
    <col min="12790" max="12790" width="10.28515625" style="777" customWidth="1"/>
    <col min="12791" max="12791" width="9.140625" style="777"/>
    <col min="12792" max="12793" width="12.42578125" style="777" bestFit="1" customWidth="1"/>
    <col min="12794" max="12794" width="12.28515625" style="777" bestFit="1" customWidth="1"/>
    <col min="12795" max="12796" width="13.28515625" style="777" bestFit="1" customWidth="1"/>
    <col min="12797" max="12797" width="13.140625" style="777" bestFit="1" customWidth="1"/>
    <col min="12798" max="13038" width="9.140625" style="777"/>
    <col min="13039" max="13039" width="5.85546875" style="777" customWidth="1"/>
    <col min="13040" max="13040" width="14.140625" style="777" customWidth="1"/>
    <col min="13041" max="13041" width="49.7109375" style="777" customWidth="1"/>
    <col min="13042" max="13042" width="7.85546875" style="777" customWidth="1"/>
    <col min="13043" max="13043" width="14.28515625" style="777" customWidth="1"/>
    <col min="13044" max="13044" width="12.85546875" style="777" customWidth="1"/>
    <col min="13045" max="13045" width="18.7109375" style="777" customWidth="1"/>
    <col min="13046" max="13046" width="10.28515625" style="777" customWidth="1"/>
    <col min="13047" max="13047" width="9.140625" style="777"/>
    <col min="13048" max="13049" width="12.42578125" style="777" bestFit="1" customWidth="1"/>
    <col min="13050" max="13050" width="12.28515625" style="777" bestFit="1" customWidth="1"/>
    <col min="13051" max="13052" width="13.28515625" style="777" bestFit="1" customWidth="1"/>
    <col min="13053" max="13053" width="13.140625" style="777" bestFit="1" customWidth="1"/>
    <col min="13054" max="13294" width="9.140625" style="777"/>
    <col min="13295" max="13295" width="5.85546875" style="777" customWidth="1"/>
    <col min="13296" max="13296" width="14.140625" style="777" customWidth="1"/>
    <col min="13297" max="13297" width="49.7109375" style="777" customWidth="1"/>
    <col min="13298" max="13298" width="7.85546875" style="777" customWidth="1"/>
    <col min="13299" max="13299" width="14.28515625" style="777" customWidth="1"/>
    <col min="13300" max="13300" width="12.85546875" style="777" customWidth="1"/>
    <col min="13301" max="13301" width="18.7109375" style="777" customWidth="1"/>
    <col min="13302" max="13302" width="10.28515625" style="777" customWidth="1"/>
    <col min="13303" max="13303" width="9.140625" style="777"/>
    <col min="13304" max="13305" width="12.42578125" style="777" bestFit="1" customWidth="1"/>
    <col min="13306" max="13306" width="12.28515625" style="777" bestFit="1" customWidth="1"/>
    <col min="13307" max="13308" width="13.28515625" style="777" bestFit="1" customWidth="1"/>
    <col min="13309" max="13309" width="13.140625" style="777" bestFit="1" customWidth="1"/>
    <col min="13310" max="13550" width="9.140625" style="777"/>
    <col min="13551" max="13551" width="5.85546875" style="777" customWidth="1"/>
    <col min="13552" max="13552" width="14.140625" style="777" customWidth="1"/>
    <col min="13553" max="13553" width="49.7109375" style="777" customWidth="1"/>
    <col min="13554" max="13554" width="7.85546875" style="777" customWidth="1"/>
    <col min="13555" max="13555" width="14.28515625" style="777" customWidth="1"/>
    <col min="13556" max="13556" width="12.85546875" style="777" customWidth="1"/>
    <col min="13557" max="13557" width="18.7109375" style="777" customWidth="1"/>
    <col min="13558" max="13558" width="10.28515625" style="777" customWidth="1"/>
    <col min="13559" max="13559" width="9.140625" style="777"/>
    <col min="13560" max="13561" width="12.42578125" style="777" bestFit="1" customWidth="1"/>
    <col min="13562" max="13562" width="12.28515625" style="777" bestFit="1" customWidth="1"/>
    <col min="13563" max="13564" width="13.28515625" style="777" bestFit="1" customWidth="1"/>
    <col min="13565" max="13565" width="13.140625" style="777" bestFit="1" customWidth="1"/>
    <col min="13566" max="13806" width="9.140625" style="777"/>
    <col min="13807" max="13807" width="5.85546875" style="777" customWidth="1"/>
    <col min="13808" max="13808" width="14.140625" style="777" customWidth="1"/>
    <col min="13809" max="13809" width="49.7109375" style="777" customWidth="1"/>
    <col min="13810" max="13810" width="7.85546875" style="777" customWidth="1"/>
    <col min="13811" max="13811" width="14.28515625" style="777" customWidth="1"/>
    <col min="13812" max="13812" width="12.85546875" style="777" customWidth="1"/>
    <col min="13813" max="13813" width="18.7109375" style="777" customWidth="1"/>
    <col min="13814" max="13814" width="10.28515625" style="777" customWidth="1"/>
    <col min="13815" max="13815" width="9.140625" style="777"/>
    <col min="13816" max="13817" width="12.42578125" style="777" bestFit="1" customWidth="1"/>
    <col min="13818" max="13818" width="12.28515625" style="777" bestFit="1" customWidth="1"/>
    <col min="13819" max="13820" width="13.28515625" style="777" bestFit="1" customWidth="1"/>
    <col min="13821" max="13821" width="13.140625" style="777" bestFit="1" customWidth="1"/>
    <col min="13822" max="14062" width="9.140625" style="777"/>
    <col min="14063" max="14063" width="5.85546875" style="777" customWidth="1"/>
    <col min="14064" max="14064" width="14.140625" style="777" customWidth="1"/>
    <col min="14065" max="14065" width="49.7109375" style="777" customWidth="1"/>
    <col min="14066" max="14066" width="7.85546875" style="777" customWidth="1"/>
    <col min="14067" max="14067" width="14.28515625" style="777" customWidth="1"/>
    <col min="14068" max="14068" width="12.85546875" style="777" customWidth="1"/>
    <col min="14069" max="14069" width="18.7109375" style="777" customWidth="1"/>
    <col min="14070" max="14070" width="10.28515625" style="777" customWidth="1"/>
    <col min="14071" max="14071" width="9.140625" style="777"/>
    <col min="14072" max="14073" width="12.42578125" style="777" bestFit="1" customWidth="1"/>
    <col min="14074" max="14074" width="12.28515625" style="777" bestFit="1" customWidth="1"/>
    <col min="14075" max="14076" width="13.28515625" style="777" bestFit="1" customWidth="1"/>
    <col min="14077" max="14077" width="13.140625" style="777" bestFit="1" customWidth="1"/>
    <col min="14078" max="14318" width="9.140625" style="777"/>
    <col min="14319" max="14319" width="5.85546875" style="777" customWidth="1"/>
    <col min="14320" max="14320" width="14.140625" style="777" customWidth="1"/>
    <col min="14321" max="14321" width="49.7109375" style="777" customWidth="1"/>
    <col min="14322" max="14322" width="7.85546875" style="777" customWidth="1"/>
    <col min="14323" max="14323" width="14.28515625" style="777" customWidth="1"/>
    <col min="14324" max="14324" width="12.85546875" style="777" customWidth="1"/>
    <col min="14325" max="14325" width="18.7109375" style="777" customWidth="1"/>
    <col min="14326" max="14326" width="10.28515625" style="777" customWidth="1"/>
    <col min="14327" max="14327" width="9.140625" style="777"/>
    <col min="14328" max="14329" width="12.42578125" style="777" bestFit="1" customWidth="1"/>
    <col min="14330" max="14330" width="12.28515625" style="777" bestFit="1" customWidth="1"/>
    <col min="14331" max="14332" width="13.28515625" style="777" bestFit="1" customWidth="1"/>
    <col min="14333" max="14333" width="13.140625" style="777" bestFit="1" customWidth="1"/>
    <col min="14334" max="14574" width="9.140625" style="777"/>
    <col min="14575" max="14575" width="5.85546875" style="777" customWidth="1"/>
    <col min="14576" max="14576" width="14.140625" style="777" customWidth="1"/>
    <col min="14577" max="14577" width="49.7109375" style="777" customWidth="1"/>
    <col min="14578" max="14578" width="7.85546875" style="777" customWidth="1"/>
    <col min="14579" max="14579" width="14.28515625" style="777" customWidth="1"/>
    <col min="14580" max="14580" width="12.85546875" style="777" customWidth="1"/>
    <col min="14581" max="14581" width="18.7109375" style="777" customWidth="1"/>
    <col min="14582" max="14582" width="10.28515625" style="777" customWidth="1"/>
    <col min="14583" max="14583" width="9.140625" style="777"/>
    <col min="14584" max="14585" width="12.42578125" style="777" bestFit="1" customWidth="1"/>
    <col min="14586" max="14586" width="12.28515625" style="777" bestFit="1" customWidth="1"/>
    <col min="14587" max="14588" width="13.28515625" style="777" bestFit="1" customWidth="1"/>
    <col min="14589" max="14589" width="13.140625" style="777" bestFit="1" customWidth="1"/>
    <col min="14590" max="14830" width="9.140625" style="777"/>
    <col min="14831" max="14831" width="5.85546875" style="777" customWidth="1"/>
    <col min="14832" max="14832" width="14.140625" style="777" customWidth="1"/>
    <col min="14833" max="14833" width="49.7109375" style="777" customWidth="1"/>
    <col min="14834" max="14834" width="7.85546875" style="777" customWidth="1"/>
    <col min="14835" max="14835" width="14.28515625" style="777" customWidth="1"/>
    <col min="14836" max="14836" width="12.85546875" style="777" customWidth="1"/>
    <col min="14837" max="14837" width="18.7109375" style="777" customWidth="1"/>
    <col min="14838" max="14838" width="10.28515625" style="777" customWidth="1"/>
    <col min="14839" max="14839" width="9.140625" style="777"/>
    <col min="14840" max="14841" width="12.42578125" style="777" bestFit="1" customWidth="1"/>
    <col min="14842" max="14842" width="12.28515625" style="777" bestFit="1" customWidth="1"/>
    <col min="14843" max="14844" width="13.28515625" style="777" bestFit="1" customWidth="1"/>
    <col min="14845" max="14845" width="13.140625" style="777" bestFit="1" customWidth="1"/>
    <col min="14846" max="15086" width="9.140625" style="777"/>
    <col min="15087" max="15087" width="5.85546875" style="777" customWidth="1"/>
    <col min="15088" max="15088" width="14.140625" style="777" customWidth="1"/>
    <col min="15089" max="15089" width="49.7109375" style="777" customWidth="1"/>
    <col min="15090" max="15090" width="7.85546875" style="777" customWidth="1"/>
    <col min="15091" max="15091" width="14.28515625" style="777" customWidth="1"/>
    <col min="15092" max="15092" width="12.85546875" style="777" customWidth="1"/>
    <col min="15093" max="15093" width="18.7109375" style="777" customWidth="1"/>
    <col min="15094" max="15094" width="10.28515625" style="777" customWidth="1"/>
    <col min="15095" max="15095" width="9.140625" style="777"/>
    <col min="15096" max="15097" width="12.42578125" style="777" bestFit="1" customWidth="1"/>
    <col min="15098" max="15098" width="12.28515625" style="777" bestFit="1" customWidth="1"/>
    <col min="15099" max="15100" width="13.28515625" style="777" bestFit="1" customWidth="1"/>
    <col min="15101" max="15101" width="13.140625" style="777" bestFit="1" customWidth="1"/>
    <col min="15102" max="15342" width="9.140625" style="777"/>
    <col min="15343" max="15343" width="5.85546875" style="777" customWidth="1"/>
    <col min="15344" max="15344" width="14.140625" style="777" customWidth="1"/>
    <col min="15345" max="15345" width="49.7109375" style="777" customWidth="1"/>
    <col min="15346" max="15346" width="7.85546875" style="777" customWidth="1"/>
    <col min="15347" max="15347" width="14.28515625" style="777" customWidth="1"/>
    <col min="15348" max="15348" width="12.85546875" style="777" customWidth="1"/>
    <col min="15349" max="15349" width="18.7109375" style="777" customWidth="1"/>
    <col min="15350" max="15350" width="10.28515625" style="777" customWidth="1"/>
    <col min="15351" max="15351" width="9.140625" style="777"/>
    <col min="15352" max="15353" width="12.42578125" style="777" bestFit="1" customWidth="1"/>
    <col min="15354" max="15354" width="12.28515625" style="777" bestFit="1" customWidth="1"/>
    <col min="15355" max="15356" width="13.28515625" style="777" bestFit="1" customWidth="1"/>
    <col min="15357" max="15357" width="13.140625" style="777" bestFit="1" customWidth="1"/>
    <col min="15358" max="15598" width="9.140625" style="777"/>
    <col min="15599" max="15599" width="5.85546875" style="777" customWidth="1"/>
    <col min="15600" max="15600" width="14.140625" style="777" customWidth="1"/>
    <col min="15601" max="15601" width="49.7109375" style="777" customWidth="1"/>
    <col min="15602" max="15602" width="7.85546875" style="777" customWidth="1"/>
    <col min="15603" max="15603" width="14.28515625" style="777" customWidth="1"/>
    <col min="15604" max="15604" width="12.85546875" style="777" customWidth="1"/>
    <col min="15605" max="15605" width="18.7109375" style="777" customWidth="1"/>
    <col min="15606" max="15606" width="10.28515625" style="777" customWidth="1"/>
    <col min="15607" max="15607" width="9.140625" style="777"/>
    <col min="15608" max="15609" width="12.42578125" style="777" bestFit="1" customWidth="1"/>
    <col min="15610" max="15610" width="12.28515625" style="777" bestFit="1" customWidth="1"/>
    <col min="15611" max="15612" width="13.28515625" style="777" bestFit="1" customWidth="1"/>
    <col min="15613" max="15613" width="13.140625" style="777" bestFit="1" customWidth="1"/>
    <col min="15614" max="15854" width="9.140625" style="777"/>
    <col min="15855" max="15855" width="5.85546875" style="777" customWidth="1"/>
    <col min="15856" max="15856" width="14.140625" style="777" customWidth="1"/>
    <col min="15857" max="15857" width="49.7109375" style="777" customWidth="1"/>
    <col min="15858" max="15858" width="7.85546875" style="777" customWidth="1"/>
    <col min="15859" max="15859" width="14.28515625" style="777" customWidth="1"/>
    <col min="15860" max="15860" width="12.85546875" style="777" customWidth="1"/>
    <col min="15861" max="15861" width="18.7109375" style="777" customWidth="1"/>
    <col min="15862" max="15862" width="10.28515625" style="777" customWidth="1"/>
    <col min="15863" max="15863" width="9.140625" style="777"/>
    <col min="15864" max="15865" width="12.42578125" style="777" bestFit="1" customWidth="1"/>
    <col min="15866" max="15866" width="12.28515625" style="777" bestFit="1" customWidth="1"/>
    <col min="15867" max="15868" width="13.28515625" style="777" bestFit="1" customWidth="1"/>
    <col min="15869" max="15869" width="13.140625" style="777" bestFit="1" customWidth="1"/>
    <col min="15870" max="16110" width="9.140625" style="777"/>
    <col min="16111" max="16111" width="5.85546875" style="777" customWidth="1"/>
    <col min="16112" max="16112" width="14.140625" style="777" customWidth="1"/>
    <col min="16113" max="16113" width="49.7109375" style="777" customWidth="1"/>
    <col min="16114" max="16114" width="7.85546875" style="777" customWidth="1"/>
    <col min="16115" max="16115" width="14.28515625" style="777" customWidth="1"/>
    <col min="16116" max="16116" width="12.85546875" style="777" customWidth="1"/>
    <col min="16117" max="16117" width="18.7109375" style="777" customWidth="1"/>
    <col min="16118" max="16118" width="10.28515625" style="777" customWidth="1"/>
    <col min="16119" max="16119" width="9.140625" style="777"/>
    <col min="16120" max="16121" width="12.42578125" style="777" bestFit="1" customWidth="1"/>
    <col min="16122" max="16122" width="12.28515625" style="777" bestFit="1" customWidth="1"/>
    <col min="16123" max="16124" width="13.28515625" style="777" bestFit="1" customWidth="1"/>
    <col min="16125" max="16125" width="13.140625" style="777" bestFit="1" customWidth="1"/>
    <col min="16126" max="16384" width="9.140625" style="777"/>
  </cols>
  <sheetData>
    <row r="1" spans="1:7" ht="16.5" thickBot="1" x14ac:dyDescent="0.25">
      <c r="G1" s="1837" t="s">
        <v>436</v>
      </c>
    </row>
    <row r="2" spans="1:7" ht="18" customHeight="1" thickTop="1" x14ac:dyDescent="0.2">
      <c r="B2" s="3191" t="s">
        <v>1264</v>
      </c>
      <c r="C2" s="3193" t="s">
        <v>1708</v>
      </c>
      <c r="D2" s="3194"/>
      <c r="E2" s="3194"/>
      <c r="F2" s="3194"/>
      <c r="G2" s="1848" t="s">
        <v>1265</v>
      </c>
    </row>
    <row r="3" spans="1:7" ht="18" customHeight="1" x14ac:dyDescent="0.2">
      <c r="B3" s="3192"/>
      <c r="C3" s="3195"/>
      <c r="D3" s="3195"/>
      <c r="E3" s="3195"/>
      <c r="F3" s="3195"/>
      <c r="G3" s="1849" t="s">
        <v>2008</v>
      </c>
    </row>
    <row r="4" spans="1:7" ht="24" customHeight="1" x14ac:dyDescent="0.2">
      <c r="B4" s="1850" t="s">
        <v>118</v>
      </c>
      <c r="C4" s="1851" t="s">
        <v>119</v>
      </c>
      <c r="D4" s="1851" t="s">
        <v>72</v>
      </c>
      <c r="E4" s="1852" t="s">
        <v>344</v>
      </c>
      <c r="F4" s="1851" t="s">
        <v>1266</v>
      </c>
      <c r="G4" s="1853" t="s">
        <v>1267</v>
      </c>
    </row>
    <row r="5" spans="1:7" ht="12.75" customHeight="1" x14ac:dyDescent="0.2">
      <c r="B5" s="1854">
        <v>1</v>
      </c>
      <c r="C5" s="1855" t="s">
        <v>1999</v>
      </c>
      <c r="D5" s="1856"/>
      <c r="E5" s="1857"/>
      <c r="F5" s="1858"/>
      <c r="G5" s="1859"/>
    </row>
    <row r="6" spans="1:7" ht="25.5" x14ac:dyDescent="0.2">
      <c r="A6" s="778"/>
      <c r="B6" s="1860">
        <v>4915631</v>
      </c>
      <c r="C6" s="1861" t="s">
        <v>703</v>
      </c>
      <c r="D6" s="1862" t="s">
        <v>68</v>
      </c>
      <c r="E6" s="1863"/>
      <c r="F6" s="1864"/>
      <c r="G6" s="1865"/>
    </row>
    <row r="7" spans="1:7" x14ac:dyDescent="0.2">
      <c r="A7" s="778"/>
      <c r="B7" s="1860">
        <v>4915757</v>
      </c>
      <c r="C7" s="1861" t="s">
        <v>82</v>
      </c>
      <c r="D7" s="1862" t="s">
        <v>68</v>
      </c>
      <c r="E7" s="1863"/>
      <c r="F7" s="1864"/>
      <c r="G7" s="1865"/>
    </row>
    <row r="8" spans="1:7" ht="25.5" x14ac:dyDescent="0.2">
      <c r="A8" s="778"/>
      <c r="B8" s="1860">
        <v>4915626</v>
      </c>
      <c r="C8" s="1861" t="s">
        <v>79</v>
      </c>
      <c r="D8" s="1862" t="s">
        <v>27</v>
      </c>
      <c r="E8" s="1863"/>
      <c r="F8" s="1864"/>
      <c r="G8" s="1865"/>
    </row>
    <row r="9" spans="1:7" ht="12.75" customHeight="1" x14ac:dyDescent="0.2">
      <c r="B9" s="1854">
        <v>2</v>
      </c>
      <c r="C9" s="1855" t="s">
        <v>348</v>
      </c>
      <c r="D9" s="1856"/>
      <c r="E9" s="1857"/>
      <c r="F9" s="1858"/>
      <c r="G9" s="1859"/>
    </row>
    <row r="10" spans="1:7" ht="12.75" customHeight="1" x14ac:dyDescent="0.2">
      <c r="A10" s="778"/>
      <c r="B10" s="1860"/>
      <c r="C10" s="1866" t="s">
        <v>1268</v>
      </c>
      <c r="D10" s="1867"/>
      <c r="E10" s="1863"/>
      <c r="F10" s="1864"/>
      <c r="G10" s="1865"/>
    </row>
    <row r="11" spans="1:7" ht="12.75" customHeight="1" x14ac:dyDescent="0.2">
      <c r="A11" s="778"/>
      <c r="B11" s="1860">
        <v>4011479</v>
      </c>
      <c r="C11" s="1868" t="s">
        <v>1269</v>
      </c>
      <c r="D11" s="1862" t="s">
        <v>68</v>
      </c>
      <c r="E11" s="1863"/>
      <c r="F11" s="1864"/>
      <c r="G11" s="1865"/>
    </row>
    <row r="12" spans="1:7" ht="12.75" customHeight="1" x14ac:dyDescent="0.2">
      <c r="A12" s="778"/>
      <c r="B12" s="1860">
        <v>4011480</v>
      </c>
      <c r="C12" s="1868" t="s">
        <v>1270</v>
      </c>
      <c r="D12" s="1862" t="s">
        <v>68</v>
      </c>
      <c r="E12" s="1863"/>
      <c r="F12" s="1864"/>
      <c r="G12" s="1865"/>
    </row>
    <row r="13" spans="1:7" ht="12.75" customHeight="1" x14ac:dyDescent="0.2">
      <c r="A13" s="778"/>
      <c r="B13" s="1860">
        <v>4011353</v>
      </c>
      <c r="C13" s="1868" t="s">
        <v>1271</v>
      </c>
      <c r="D13" s="1862" t="s">
        <v>49</v>
      </c>
      <c r="E13" s="1863"/>
      <c r="F13" s="1864"/>
      <c r="G13" s="1865"/>
    </row>
    <row r="14" spans="1:7" ht="12.75" customHeight="1" x14ac:dyDescent="0.2">
      <c r="A14" s="778"/>
      <c r="B14" s="1860">
        <v>4011463</v>
      </c>
      <c r="C14" s="1868" t="s">
        <v>1272</v>
      </c>
      <c r="D14" s="1867" t="s">
        <v>351</v>
      </c>
      <c r="E14" s="1863"/>
      <c r="F14" s="1864"/>
      <c r="G14" s="1865"/>
    </row>
    <row r="15" spans="1:7" ht="12.75" customHeight="1" x14ac:dyDescent="0.2">
      <c r="A15" s="778"/>
      <c r="B15" s="1860"/>
      <c r="C15" s="1866" t="s">
        <v>1037</v>
      </c>
      <c r="D15" s="1867"/>
      <c r="E15" s="1863"/>
      <c r="F15" s="1864"/>
      <c r="G15" s="1865"/>
    </row>
    <row r="16" spans="1:7" ht="25.5" x14ac:dyDescent="0.2">
      <c r="A16" s="778"/>
      <c r="B16" s="1860">
        <v>4011410</v>
      </c>
      <c r="C16" s="1874" t="s">
        <v>2000</v>
      </c>
      <c r="D16" s="1862" t="s">
        <v>49</v>
      </c>
      <c r="E16" s="1863"/>
      <c r="F16" s="1864"/>
      <c r="G16" s="1865"/>
    </row>
    <row r="17" spans="1:7" ht="12.75" customHeight="1" x14ac:dyDescent="0.2">
      <c r="A17" s="778"/>
      <c r="B17" s="1860"/>
      <c r="C17" s="1866" t="s">
        <v>1273</v>
      </c>
      <c r="D17" s="1867"/>
      <c r="E17" s="1863"/>
      <c r="F17" s="1864"/>
      <c r="G17" s="1865"/>
    </row>
    <row r="18" spans="1:7" ht="12.75" customHeight="1" x14ac:dyDescent="0.2">
      <c r="A18" s="778"/>
      <c r="B18" s="1860">
        <v>4011353</v>
      </c>
      <c r="C18" s="1868" t="s">
        <v>1271</v>
      </c>
      <c r="D18" s="1862" t="s">
        <v>49</v>
      </c>
      <c r="E18" s="1863"/>
      <c r="F18" s="1864"/>
      <c r="G18" s="1865"/>
    </row>
    <row r="19" spans="1:7" ht="12.75" customHeight="1" x14ac:dyDescent="0.2">
      <c r="A19" s="778"/>
      <c r="B19" s="1860">
        <v>4011463</v>
      </c>
      <c r="C19" s="1868" t="s">
        <v>1274</v>
      </c>
      <c r="D19" s="1862" t="s">
        <v>351</v>
      </c>
      <c r="E19" s="1863"/>
      <c r="F19" s="1864"/>
      <c r="G19" s="1865"/>
    </row>
    <row r="20" spans="1:7" ht="12.75" customHeight="1" x14ac:dyDescent="0.2">
      <c r="A20" s="778"/>
      <c r="B20" s="1860"/>
      <c r="C20" s="1866" t="s">
        <v>1275</v>
      </c>
      <c r="D20" s="1867"/>
      <c r="E20" s="1863"/>
      <c r="F20" s="1864"/>
      <c r="G20" s="1865"/>
    </row>
    <row r="21" spans="1:7" ht="12.75" customHeight="1" x14ac:dyDescent="0.2">
      <c r="A21" s="778"/>
      <c r="B21" s="1860">
        <v>4011353</v>
      </c>
      <c r="C21" s="1868" t="s">
        <v>1271</v>
      </c>
      <c r="D21" s="1862" t="s">
        <v>49</v>
      </c>
      <c r="E21" s="1863"/>
      <c r="F21" s="1864"/>
      <c r="G21" s="1865"/>
    </row>
    <row r="22" spans="1:7" ht="12.75" customHeight="1" x14ac:dyDescent="0.2">
      <c r="A22" s="778"/>
      <c r="B22" s="1860">
        <v>4011463</v>
      </c>
      <c r="C22" s="1868" t="s">
        <v>1276</v>
      </c>
      <c r="D22" s="1862" t="s">
        <v>351</v>
      </c>
      <c r="E22" s="1863"/>
      <c r="F22" s="1864"/>
      <c r="G22" s="1865"/>
    </row>
    <row r="23" spans="1:7" s="779" customFormat="1" ht="12.75" customHeight="1" x14ac:dyDescent="0.2">
      <c r="A23" s="778"/>
      <c r="B23" s="1860"/>
      <c r="C23" s="1866" t="s">
        <v>1277</v>
      </c>
      <c r="D23" s="1869"/>
      <c r="E23" s="1870"/>
      <c r="F23" s="1871"/>
      <c r="G23" s="1865"/>
    </row>
    <row r="24" spans="1:7" ht="12.75" customHeight="1" x14ac:dyDescent="0.2">
      <c r="A24" s="778"/>
      <c r="B24" s="1860">
        <v>4011481</v>
      </c>
      <c r="C24" s="1868" t="s">
        <v>1278</v>
      </c>
      <c r="D24" s="1862" t="s">
        <v>68</v>
      </c>
      <c r="E24" s="1863"/>
      <c r="F24" s="1864"/>
      <c r="G24" s="1865"/>
    </row>
    <row r="25" spans="1:7" ht="12.75" customHeight="1" x14ac:dyDescent="0.2">
      <c r="A25" s="778"/>
      <c r="B25" s="1860">
        <v>4011352</v>
      </c>
      <c r="C25" s="1868" t="s">
        <v>1279</v>
      </c>
      <c r="D25" s="1862" t="s">
        <v>49</v>
      </c>
      <c r="E25" s="1863"/>
      <c r="F25" s="1864"/>
      <c r="G25" s="1865"/>
    </row>
    <row r="26" spans="1:7" ht="12.75" customHeight="1" x14ac:dyDescent="0.2">
      <c r="A26" s="778"/>
      <c r="B26" s="1860">
        <v>4011370</v>
      </c>
      <c r="C26" s="1868" t="s">
        <v>1280</v>
      </c>
      <c r="D26" s="1862" t="s">
        <v>49</v>
      </c>
      <c r="E26" s="1863"/>
      <c r="F26" s="1864"/>
      <c r="G26" s="1865"/>
    </row>
    <row r="27" spans="1:7" ht="12.75" customHeight="1" x14ac:dyDescent="0.2">
      <c r="A27" s="778"/>
      <c r="B27" s="1860">
        <v>4011353</v>
      </c>
      <c r="C27" s="1868" t="s">
        <v>1271</v>
      </c>
      <c r="D27" s="1862" t="s">
        <v>49</v>
      </c>
      <c r="E27" s="1863"/>
      <c r="F27" s="1864"/>
      <c r="G27" s="1865"/>
    </row>
    <row r="28" spans="1:7" ht="12.75" customHeight="1" x14ac:dyDescent="0.2">
      <c r="A28" s="778"/>
      <c r="B28" s="1860">
        <v>4011463</v>
      </c>
      <c r="C28" s="1868" t="s">
        <v>1276</v>
      </c>
      <c r="D28" s="1867" t="s">
        <v>351</v>
      </c>
      <c r="E28" s="1863"/>
      <c r="F28" s="1864"/>
      <c r="G28" s="1865"/>
    </row>
    <row r="29" spans="1:7" ht="12.75" customHeight="1" x14ac:dyDescent="0.2">
      <c r="A29" s="778"/>
      <c r="B29" s="1854">
        <v>3</v>
      </c>
      <c r="C29" s="1855" t="s">
        <v>352</v>
      </c>
      <c r="D29" s="1856"/>
      <c r="E29" s="1857"/>
      <c r="F29" s="1858"/>
      <c r="G29" s="1859"/>
    </row>
    <row r="30" spans="1:7" ht="12.75" customHeight="1" x14ac:dyDescent="0.2">
      <c r="A30" s="778"/>
      <c r="B30" s="1860"/>
      <c r="C30" s="1866" t="s">
        <v>1037</v>
      </c>
      <c r="D30" s="1867"/>
      <c r="E30" s="1863"/>
      <c r="F30" s="1864"/>
      <c r="G30" s="1865"/>
    </row>
    <row r="31" spans="1:7" ht="25.5" x14ac:dyDescent="0.2">
      <c r="A31" s="778"/>
      <c r="B31" s="1860">
        <v>4011410</v>
      </c>
      <c r="C31" s="1874" t="s">
        <v>2000</v>
      </c>
      <c r="D31" s="1862" t="s">
        <v>49</v>
      </c>
      <c r="E31" s="1863"/>
      <c r="F31" s="1864"/>
      <c r="G31" s="1865"/>
    </row>
    <row r="32" spans="1:7" ht="12.75" customHeight="1" x14ac:dyDescent="0.2">
      <c r="A32" s="778"/>
      <c r="B32" s="1860"/>
      <c r="C32" s="1866" t="s">
        <v>1281</v>
      </c>
      <c r="D32" s="1867"/>
      <c r="E32" s="1863"/>
      <c r="F32" s="1864"/>
      <c r="G32" s="1865"/>
    </row>
    <row r="33" spans="1:7" ht="12.75" customHeight="1" x14ac:dyDescent="0.2">
      <c r="A33" s="778"/>
      <c r="B33" s="1860">
        <v>4011370</v>
      </c>
      <c r="C33" s="1868" t="s">
        <v>1280</v>
      </c>
      <c r="D33" s="1862" t="s">
        <v>49</v>
      </c>
      <c r="E33" s="1863"/>
      <c r="F33" s="1864"/>
      <c r="G33" s="1865"/>
    </row>
    <row r="34" spans="1:7" ht="12.75" customHeight="1" x14ac:dyDescent="0.2">
      <c r="A34" s="778"/>
      <c r="B34" s="1860"/>
      <c r="C34" s="1866" t="s">
        <v>1275</v>
      </c>
      <c r="D34" s="1867"/>
      <c r="E34" s="1863"/>
      <c r="F34" s="1864"/>
      <c r="G34" s="1865"/>
    </row>
    <row r="35" spans="1:7" ht="12.75" customHeight="1" x14ac:dyDescent="0.2">
      <c r="A35" s="778"/>
      <c r="B35" s="1860">
        <v>4011353</v>
      </c>
      <c r="C35" s="1868" t="s">
        <v>1271</v>
      </c>
      <c r="D35" s="1862" t="s">
        <v>49</v>
      </c>
      <c r="E35" s="1863"/>
      <c r="F35" s="1864"/>
      <c r="G35" s="1865"/>
    </row>
    <row r="36" spans="1:7" ht="12.75" customHeight="1" x14ac:dyDescent="0.2">
      <c r="A36" s="778"/>
      <c r="B36" s="1860">
        <v>4011463</v>
      </c>
      <c r="C36" s="1868" t="s">
        <v>1282</v>
      </c>
      <c r="D36" s="1862" t="s">
        <v>351</v>
      </c>
      <c r="E36" s="1863"/>
      <c r="F36" s="1864"/>
      <c r="G36" s="1865"/>
    </row>
    <row r="37" spans="1:7" ht="12.75" customHeight="1" x14ac:dyDescent="0.2">
      <c r="A37" s="778"/>
      <c r="B37" s="1860"/>
      <c r="C37" s="1866" t="s">
        <v>1283</v>
      </c>
      <c r="D37" s="1867"/>
      <c r="E37" s="1863"/>
      <c r="F37" s="1864"/>
      <c r="G37" s="1865"/>
    </row>
    <row r="38" spans="1:7" ht="12.75" customHeight="1" x14ac:dyDescent="0.2">
      <c r="A38" s="778"/>
      <c r="B38" s="1860">
        <v>4011481</v>
      </c>
      <c r="C38" s="1868" t="s">
        <v>1284</v>
      </c>
      <c r="D38" s="1862" t="s">
        <v>68</v>
      </c>
      <c r="E38" s="1863"/>
      <c r="F38" s="1864"/>
      <c r="G38" s="1865"/>
    </row>
    <row r="39" spans="1:7" ht="12.75" customHeight="1" x14ac:dyDescent="0.2">
      <c r="A39" s="778"/>
      <c r="B39" s="1860">
        <v>4011352</v>
      </c>
      <c r="C39" s="1868" t="s">
        <v>1279</v>
      </c>
      <c r="D39" s="1862" t="s">
        <v>49</v>
      </c>
      <c r="E39" s="1863"/>
      <c r="F39" s="1864"/>
      <c r="G39" s="1865"/>
    </row>
    <row r="40" spans="1:7" ht="12.75" customHeight="1" x14ac:dyDescent="0.2">
      <c r="A40" s="778"/>
      <c r="B40" s="1860">
        <v>4011370</v>
      </c>
      <c r="C40" s="1868" t="s">
        <v>1280</v>
      </c>
      <c r="D40" s="1862" t="s">
        <v>49</v>
      </c>
      <c r="E40" s="1863"/>
      <c r="F40" s="1864"/>
      <c r="G40" s="1865"/>
    </row>
    <row r="41" spans="1:7" ht="29.25" customHeight="1" x14ac:dyDescent="0.2">
      <c r="A41" s="778"/>
      <c r="B41" s="1854">
        <v>4</v>
      </c>
      <c r="C41" s="1872" t="s">
        <v>2001</v>
      </c>
      <c r="D41" s="1856"/>
      <c r="E41" s="1857"/>
      <c r="F41" s="1858"/>
      <c r="G41" s="1859"/>
    </row>
    <row r="42" spans="1:7" ht="38.25" customHeight="1" x14ac:dyDescent="0.2">
      <c r="A42" s="778"/>
      <c r="B42" s="1873"/>
      <c r="C42" s="1874" t="s">
        <v>2173</v>
      </c>
      <c r="D42" s="1867" t="s">
        <v>1287</v>
      </c>
      <c r="E42" s="1863"/>
      <c r="F42" s="1864"/>
      <c r="G42" s="1865"/>
    </row>
    <row r="43" spans="1:7" ht="12.75" customHeight="1" x14ac:dyDescent="0.2">
      <c r="A43" s="778"/>
      <c r="B43" s="1854">
        <v>5</v>
      </c>
      <c r="C43" s="1855" t="s">
        <v>2068</v>
      </c>
      <c r="D43" s="1856"/>
      <c r="E43" s="1857"/>
      <c r="F43" s="1858"/>
      <c r="G43" s="1859"/>
    </row>
    <row r="44" spans="1:7" ht="12.75" customHeight="1" x14ac:dyDescent="0.2">
      <c r="A44" s="778"/>
      <c r="B44" s="1860">
        <v>4915730</v>
      </c>
      <c r="C44" s="1874" t="s">
        <v>2069</v>
      </c>
      <c r="D44" s="1862" t="s">
        <v>27</v>
      </c>
      <c r="E44" s="1863"/>
      <c r="F44" s="1864"/>
      <c r="G44" s="1865"/>
    </row>
    <row r="45" spans="1:7" ht="12.75" customHeight="1" x14ac:dyDescent="0.2">
      <c r="A45" s="778"/>
      <c r="B45" s="1860">
        <v>4915731</v>
      </c>
      <c r="C45" s="1874" t="s">
        <v>2070</v>
      </c>
      <c r="D45" s="1862" t="s">
        <v>27</v>
      </c>
      <c r="E45" s="1863"/>
      <c r="F45" s="1864"/>
      <c r="G45" s="1865"/>
    </row>
    <row r="46" spans="1:7" ht="12.75" customHeight="1" x14ac:dyDescent="0.2">
      <c r="A46" s="778"/>
      <c r="B46" s="1860">
        <v>4915732</v>
      </c>
      <c r="C46" s="1874" t="s">
        <v>2071</v>
      </c>
      <c r="D46" s="1862" t="s">
        <v>27</v>
      </c>
      <c r="E46" s="1863"/>
      <c r="F46" s="1864"/>
      <c r="G46" s="1865"/>
    </row>
    <row r="47" spans="1:7" ht="12.75" customHeight="1" x14ac:dyDescent="0.2">
      <c r="A47" s="778"/>
      <c r="B47" s="1860">
        <v>5213571</v>
      </c>
      <c r="C47" s="1874" t="s">
        <v>713</v>
      </c>
      <c r="D47" s="1862" t="s">
        <v>49</v>
      </c>
      <c r="E47" s="1863"/>
      <c r="F47" s="1864"/>
      <c r="G47" s="1865"/>
    </row>
    <row r="48" spans="1:7" ht="12.75" customHeight="1" x14ac:dyDescent="0.2">
      <c r="A48" s="778"/>
      <c r="B48" s="1860">
        <v>3713705</v>
      </c>
      <c r="C48" s="1874" t="s">
        <v>163</v>
      </c>
      <c r="D48" s="1862" t="s">
        <v>27</v>
      </c>
      <c r="E48" s="1863"/>
      <c r="F48" s="1864"/>
      <c r="G48" s="1865"/>
    </row>
    <row r="49" spans="1:7" ht="12.75" customHeight="1" x14ac:dyDescent="0.2">
      <c r="A49" s="778"/>
      <c r="B49" s="1860">
        <v>3713604</v>
      </c>
      <c r="C49" s="1874" t="s">
        <v>164</v>
      </c>
      <c r="D49" s="1862" t="s">
        <v>27</v>
      </c>
      <c r="E49" s="1863"/>
      <c r="F49" s="1864"/>
      <c r="G49" s="1865"/>
    </row>
    <row r="50" spans="1:7" ht="12.75" customHeight="1" x14ac:dyDescent="0.2">
      <c r="A50" s="778"/>
      <c r="B50" s="1860">
        <v>4915764</v>
      </c>
      <c r="C50" s="1874" t="s">
        <v>2072</v>
      </c>
      <c r="D50" s="1862" t="s">
        <v>68</v>
      </c>
      <c r="E50" s="1863"/>
      <c r="F50" s="1864"/>
      <c r="G50" s="1865"/>
    </row>
    <row r="51" spans="1:7" ht="12.75" customHeight="1" x14ac:dyDescent="0.2">
      <c r="A51" s="778"/>
      <c r="B51" s="1860">
        <v>4915765</v>
      </c>
      <c r="C51" s="1874" t="s">
        <v>166</v>
      </c>
      <c r="D51" s="1862" t="s">
        <v>68</v>
      </c>
      <c r="E51" s="1863"/>
      <c r="F51" s="1864"/>
      <c r="G51" s="1865"/>
    </row>
    <row r="52" spans="1:7" ht="12.75" customHeight="1" x14ac:dyDescent="0.2">
      <c r="A52" s="778"/>
      <c r="B52" s="1860">
        <v>4915734</v>
      </c>
      <c r="C52" s="1874" t="s">
        <v>701</v>
      </c>
      <c r="D52" s="1862" t="s">
        <v>68</v>
      </c>
      <c r="E52" s="1863"/>
      <c r="F52" s="1864"/>
      <c r="G52" s="1865"/>
    </row>
    <row r="53" spans="1:7" ht="12.75" customHeight="1" x14ac:dyDescent="0.2">
      <c r="A53" s="778"/>
      <c r="B53" s="1860">
        <v>4915735</v>
      </c>
      <c r="C53" s="1874" t="s">
        <v>173</v>
      </c>
      <c r="D53" s="1862" t="s">
        <v>68</v>
      </c>
      <c r="E53" s="1863"/>
      <c r="F53" s="1864"/>
      <c r="G53" s="1865"/>
    </row>
    <row r="54" spans="1:7" ht="12.75" customHeight="1" x14ac:dyDescent="0.2">
      <c r="A54" s="778"/>
      <c r="B54" s="1860">
        <v>4915737</v>
      </c>
      <c r="C54" s="1874" t="s">
        <v>174</v>
      </c>
      <c r="D54" s="1862" t="s">
        <v>68</v>
      </c>
      <c r="E54" s="1863"/>
      <c r="F54" s="1864"/>
      <c r="G54" s="1865"/>
    </row>
    <row r="55" spans="1:7" ht="12.75" customHeight="1" x14ac:dyDescent="0.2">
      <c r="A55" s="778"/>
      <c r="B55" s="1860">
        <v>1505860</v>
      </c>
      <c r="C55" s="1874" t="s">
        <v>2073</v>
      </c>
      <c r="D55" s="1862" t="s">
        <v>68</v>
      </c>
      <c r="E55" s="1863"/>
      <c r="F55" s="1864"/>
      <c r="G55" s="1865"/>
    </row>
    <row r="56" spans="1:7" ht="12.75" customHeight="1" x14ac:dyDescent="0.2">
      <c r="A56" s="778"/>
      <c r="B56" s="1860">
        <v>4915709</v>
      </c>
      <c r="C56" s="1874" t="s">
        <v>63</v>
      </c>
      <c r="D56" s="1862" t="s">
        <v>27</v>
      </c>
      <c r="E56" s="1863"/>
      <c r="F56" s="1864"/>
      <c r="G56" s="1865"/>
    </row>
    <row r="57" spans="1:7" ht="12.75" customHeight="1" x14ac:dyDescent="0.2">
      <c r="A57" s="778"/>
      <c r="B57" s="1860">
        <v>4915713</v>
      </c>
      <c r="C57" s="1874" t="s">
        <v>66</v>
      </c>
      <c r="D57" s="1862" t="s">
        <v>68</v>
      </c>
      <c r="E57" s="1863"/>
      <c r="F57" s="1864"/>
      <c r="G57" s="1865"/>
    </row>
    <row r="58" spans="1:7" ht="12.75" customHeight="1" x14ac:dyDescent="0.2">
      <c r="A58" s="778"/>
      <c r="B58" s="1860">
        <v>4915633</v>
      </c>
      <c r="C58" s="1874" t="s">
        <v>684</v>
      </c>
      <c r="D58" s="1862" t="s">
        <v>27</v>
      </c>
      <c r="E58" s="1863"/>
      <c r="F58" s="1864"/>
      <c r="G58" s="1865"/>
    </row>
    <row r="59" spans="1:7" ht="12.75" customHeight="1" x14ac:dyDescent="0.2">
      <c r="A59" s="778"/>
      <c r="B59" s="1860">
        <v>4915634</v>
      </c>
      <c r="C59" s="1874" t="s">
        <v>685</v>
      </c>
      <c r="D59" s="1862" t="s">
        <v>27</v>
      </c>
      <c r="E59" s="1863"/>
      <c r="F59" s="1864"/>
      <c r="G59" s="1865"/>
    </row>
    <row r="60" spans="1:7" ht="12.75" customHeight="1" x14ac:dyDescent="0.2">
      <c r="A60" s="778"/>
      <c r="B60" s="1860">
        <v>4915698</v>
      </c>
      <c r="C60" s="1874" t="s">
        <v>55</v>
      </c>
      <c r="D60" s="1862" t="s">
        <v>54</v>
      </c>
      <c r="E60" s="1863"/>
      <c r="F60" s="1864"/>
      <c r="G60" s="1865"/>
    </row>
    <row r="61" spans="1:7" ht="12.75" customHeight="1" x14ac:dyDescent="0.2">
      <c r="A61" s="778"/>
      <c r="B61" s="1860">
        <v>4915786</v>
      </c>
      <c r="C61" s="1874" t="s">
        <v>56</v>
      </c>
      <c r="D61" s="1862" t="s">
        <v>54</v>
      </c>
      <c r="E61" s="1863"/>
      <c r="F61" s="1864"/>
      <c r="G61" s="1865"/>
    </row>
    <row r="62" spans="1:7" ht="26.25" thickBot="1" x14ac:dyDescent="0.25">
      <c r="A62" s="778"/>
      <c r="B62" s="2267">
        <v>4915760</v>
      </c>
      <c r="C62" s="2279" t="s">
        <v>57</v>
      </c>
      <c r="D62" s="2268" t="s">
        <v>49</v>
      </c>
      <c r="E62" s="2269"/>
      <c r="F62" s="2270"/>
      <c r="G62" s="2271"/>
    </row>
    <row r="63" spans="1:7" ht="13.5" thickTop="1" x14ac:dyDescent="0.2">
      <c r="G63" s="757" t="s">
        <v>436</v>
      </c>
    </row>
    <row r="64" spans="1:7" ht="12.75" customHeight="1" x14ac:dyDescent="0.2">
      <c r="A64" s="778"/>
      <c r="B64" s="1854">
        <v>6</v>
      </c>
      <c r="C64" s="1855" t="s">
        <v>361</v>
      </c>
      <c r="D64" s="1856"/>
      <c r="E64" s="1857"/>
      <c r="F64" s="1858"/>
      <c r="G64" s="1859"/>
    </row>
    <row r="65" spans="1:7" ht="12.75" customHeight="1" x14ac:dyDescent="0.2">
      <c r="A65" s="778"/>
      <c r="B65" s="1860"/>
      <c r="C65" s="1866" t="s">
        <v>1286</v>
      </c>
      <c r="D65" s="1867"/>
      <c r="E65" s="1875"/>
      <c r="F65" s="1876"/>
      <c r="G65" s="1877"/>
    </row>
    <row r="66" spans="1:7" s="2265" customFormat="1" ht="38.25" x14ac:dyDescent="0.25">
      <c r="A66" s="2264"/>
      <c r="B66" s="1860">
        <v>5212558</v>
      </c>
      <c r="C66" s="1874" t="s">
        <v>712</v>
      </c>
      <c r="D66" s="1867" t="s">
        <v>191</v>
      </c>
      <c r="E66" s="1863"/>
      <c r="F66" s="1864"/>
      <c r="G66" s="1865"/>
    </row>
    <row r="67" spans="1:7" s="2265" customFormat="1" ht="38.25" x14ac:dyDescent="0.25">
      <c r="A67" s="2264"/>
      <c r="B67" s="1860">
        <v>5212557</v>
      </c>
      <c r="C67" s="1874" t="s">
        <v>711</v>
      </c>
      <c r="D67" s="1867" t="s">
        <v>191</v>
      </c>
      <c r="E67" s="1863"/>
      <c r="F67" s="1864"/>
      <c r="G67" s="1865"/>
    </row>
    <row r="68" spans="1:7" s="2265" customFormat="1" ht="38.25" x14ac:dyDescent="0.25">
      <c r="A68" s="2264"/>
      <c r="B68" s="1860">
        <v>5212560</v>
      </c>
      <c r="C68" s="1874" t="s">
        <v>710</v>
      </c>
      <c r="D68" s="1867" t="s">
        <v>191</v>
      </c>
      <c r="E68" s="1863"/>
      <c r="F68" s="1864"/>
      <c r="G68" s="1865"/>
    </row>
    <row r="69" spans="1:7" s="2265" customFormat="1" ht="38.25" x14ac:dyDescent="0.25">
      <c r="A69" s="2264"/>
      <c r="B69" s="1860">
        <v>5212556</v>
      </c>
      <c r="C69" s="1874" t="s">
        <v>2074</v>
      </c>
      <c r="D69" s="1867" t="s">
        <v>191</v>
      </c>
      <c r="E69" s="1863"/>
      <c r="F69" s="1864"/>
      <c r="G69" s="1865"/>
    </row>
    <row r="70" spans="1:7" s="2265" customFormat="1" ht="25.5" x14ac:dyDescent="0.25">
      <c r="A70" s="2264"/>
      <c r="B70" s="1860">
        <v>5213835</v>
      </c>
      <c r="C70" s="1874" t="s">
        <v>708</v>
      </c>
      <c r="D70" s="1867" t="s">
        <v>191</v>
      </c>
      <c r="E70" s="1863"/>
      <c r="F70" s="1864"/>
      <c r="G70" s="1865"/>
    </row>
    <row r="71" spans="1:7" s="2265" customFormat="1" ht="25.5" x14ac:dyDescent="0.25">
      <c r="A71" s="2264"/>
      <c r="B71" s="1860">
        <v>5213838</v>
      </c>
      <c r="C71" s="1874" t="s">
        <v>707</v>
      </c>
      <c r="D71" s="1867" t="s">
        <v>191</v>
      </c>
      <c r="E71" s="1863"/>
      <c r="F71" s="1864"/>
      <c r="G71" s="1865"/>
    </row>
    <row r="72" spans="1:7" s="2265" customFormat="1" ht="25.5" x14ac:dyDescent="0.25">
      <c r="A72" s="2264"/>
      <c r="B72" s="1860">
        <v>5213383</v>
      </c>
      <c r="C72" s="1874" t="s">
        <v>706</v>
      </c>
      <c r="D72" s="1867" t="s">
        <v>191</v>
      </c>
      <c r="E72" s="1863"/>
      <c r="F72" s="1864"/>
      <c r="G72" s="1865"/>
    </row>
    <row r="73" spans="1:7" s="2265" customFormat="1" x14ac:dyDescent="0.25">
      <c r="A73" s="2264"/>
      <c r="B73" s="1860">
        <v>5213850</v>
      </c>
      <c r="C73" s="1874" t="s">
        <v>189</v>
      </c>
      <c r="D73" s="1867" t="s">
        <v>190</v>
      </c>
      <c r="E73" s="1863"/>
      <c r="F73" s="1864"/>
      <c r="G73" s="1865"/>
    </row>
    <row r="74" spans="1:7" ht="12.75" customHeight="1" x14ac:dyDescent="0.2">
      <c r="A74" s="778"/>
      <c r="B74" s="1860"/>
      <c r="C74" s="1866" t="s">
        <v>1285</v>
      </c>
      <c r="D74" s="1867"/>
      <c r="E74" s="1878"/>
      <c r="F74" s="1876"/>
      <c r="G74" s="1877"/>
    </row>
    <row r="75" spans="1:7" ht="25.5" x14ac:dyDescent="0.2">
      <c r="A75" s="778"/>
      <c r="B75" s="1860">
        <v>5214001</v>
      </c>
      <c r="C75" s="1874" t="s">
        <v>709</v>
      </c>
      <c r="D75" s="1862" t="s">
        <v>49</v>
      </c>
      <c r="E75" s="1878"/>
      <c r="F75" s="1876"/>
      <c r="G75" s="1877"/>
    </row>
    <row r="76" spans="1:7" ht="25.5" x14ac:dyDescent="0.2">
      <c r="A76" s="778"/>
      <c r="B76" s="1860">
        <v>5214002</v>
      </c>
      <c r="C76" s="1874" t="s">
        <v>2075</v>
      </c>
      <c r="D76" s="1862" t="s">
        <v>49</v>
      </c>
      <c r="E76" s="1878"/>
      <c r="F76" s="1876"/>
      <c r="G76" s="1877"/>
    </row>
    <row r="77" spans="1:7" ht="12.75" customHeight="1" x14ac:dyDescent="0.2">
      <c r="A77" s="778"/>
      <c r="B77" s="1854">
        <v>7</v>
      </c>
      <c r="C77" s="1855" t="s">
        <v>145</v>
      </c>
      <c r="D77" s="1856"/>
      <c r="E77" s="1857"/>
      <c r="F77" s="1858"/>
      <c r="G77" s="1859"/>
    </row>
    <row r="78" spans="1:7" ht="12.75" customHeight="1" x14ac:dyDescent="0.2">
      <c r="A78" s="778"/>
      <c r="B78" s="1879"/>
      <c r="C78" s="1866" t="s">
        <v>500</v>
      </c>
      <c r="D78" s="1867"/>
      <c r="E78" s="1863"/>
      <c r="F78" s="1864"/>
      <c r="G78" s="1865"/>
    </row>
    <row r="79" spans="1:7" ht="12.75" customHeight="1" x14ac:dyDescent="0.2">
      <c r="A79" s="778"/>
      <c r="B79" s="1860" t="s">
        <v>500</v>
      </c>
      <c r="C79" s="1868" t="s">
        <v>1288</v>
      </c>
      <c r="D79" s="1867" t="s">
        <v>351</v>
      </c>
      <c r="E79" s="1863"/>
      <c r="F79" s="1864"/>
      <c r="G79" s="1865"/>
    </row>
    <row r="80" spans="1:7" ht="12.75" customHeight="1" x14ac:dyDescent="0.2">
      <c r="A80" s="778"/>
      <c r="B80" s="1860" t="s">
        <v>500</v>
      </c>
      <c r="C80" s="1868" t="s">
        <v>185</v>
      </c>
      <c r="D80" s="1867" t="s">
        <v>351</v>
      </c>
      <c r="E80" s="1863"/>
      <c r="F80" s="1864"/>
      <c r="G80" s="1865"/>
    </row>
    <row r="81" spans="1:7" ht="12.75" customHeight="1" x14ac:dyDescent="0.2">
      <c r="A81" s="778"/>
      <c r="B81" s="1860" t="s">
        <v>500</v>
      </c>
      <c r="C81" s="1868" t="s">
        <v>1289</v>
      </c>
      <c r="D81" s="1867" t="s">
        <v>351</v>
      </c>
      <c r="E81" s="1863"/>
      <c r="F81" s="1864"/>
      <c r="G81" s="1865"/>
    </row>
    <row r="82" spans="1:7" ht="12.75" customHeight="1" x14ac:dyDescent="0.2">
      <c r="A82" s="778"/>
      <c r="B82" s="1860" t="s">
        <v>500</v>
      </c>
      <c r="C82" s="1868" t="s">
        <v>1290</v>
      </c>
      <c r="D82" s="1867" t="s">
        <v>351</v>
      </c>
      <c r="E82" s="1863"/>
      <c r="F82" s="1864"/>
      <c r="G82" s="1865"/>
    </row>
    <row r="83" spans="1:7" ht="12.75" customHeight="1" x14ac:dyDescent="0.2">
      <c r="A83" s="778"/>
      <c r="B83" s="1860" t="s">
        <v>500</v>
      </c>
      <c r="C83" s="1868" t="s">
        <v>1291</v>
      </c>
      <c r="D83" s="1867" t="s">
        <v>351</v>
      </c>
      <c r="E83" s="1863"/>
      <c r="F83" s="1864"/>
      <c r="G83" s="1865"/>
    </row>
    <row r="84" spans="1:7" ht="12.75" customHeight="1" x14ac:dyDescent="0.2">
      <c r="A84" s="778"/>
      <c r="B84" s="1879"/>
      <c r="C84" s="1866" t="s">
        <v>1292</v>
      </c>
      <c r="D84" s="1867"/>
      <c r="E84" s="1863"/>
      <c r="F84" s="1864"/>
      <c r="G84" s="1865"/>
    </row>
    <row r="85" spans="1:7" ht="12.75" customHeight="1" x14ac:dyDescent="0.2">
      <c r="A85" s="778"/>
      <c r="B85" s="1860" t="s">
        <v>502</v>
      </c>
      <c r="C85" s="1868" t="s">
        <v>1293</v>
      </c>
      <c r="D85" s="1867" t="s">
        <v>351</v>
      </c>
      <c r="E85" s="1863"/>
      <c r="F85" s="1864"/>
      <c r="G85" s="1865"/>
    </row>
    <row r="86" spans="1:7" ht="12.75" customHeight="1" x14ac:dyDescent="0.2">
      <c r="A86" s="778"/>
      <c r="B86" s="1879"/>
      <c r="C86" s="1866" t="s">
        <v>1292</v>
      </c>
      <c r="D86" s="1867"/>
      <c r="E86" s="1863"/>
      <c r="F86" s="1864"/>
      <c r="G86" s="1865"/>
    </row>
    <row r="87" spans="1:7" ht="12.75" customHeight="1" x14ac:dyDescent="0.2">
      <c r="A87" s="778"/>
      <c r="B87" s="1860" t="s">
        <v>502</v>
      </c>
      <c r="C87" s="1868" t="s">
        <v>186</v>
      </c>
      <c r="D87" s="1867" t="s">
        <v>351</v>
      </c>
      <c r="E87" s="1863"/>
      <c r="F87" s="1864"/>
      <c r="G87" s="1865"/>
    </row>
    <row r="88" spans="1:7" ht="12.75" customHeight="1" x14ac:dyDescent="0.2">
      <c r="A88" s="778"/>
      <c r="B88" s="1879"/>
      <c r="C88" s="1866" t="s">
        <v>1292</v>
      </c>
      <c r="D88" s="1867"/>
      <c r="E88" s="1863"/>
      <c r="F88" s="1864"/>
      <c r="G88" s="1865"/>
    </row>
    <row r="89" spans="1:7" ht="12.75" customHeight="1" x14ac:dyDescent="0.2">
      <c r="A89" s="778"/>
      <c r="B89" s="1860" t="s">
        <v>502</v>
      </c>
      <c r="C89" s="1868" t="s">
        <v>1294</v>
      </c>
      <c r="D89" s="1867" t="s">
        <v>351</v>
      </c>
      <c r="E89" s="1863"/>
      <c r="F89" s="1864"/>
      <c r="G89" s="1865"/>
    </row>
    <row r="90" spans="1:7" ht="12.75" customHeight="1" x14ac:dyDescent="0.2">
      <c r="A90" s="778"/>
      <c r="B90" s="1879"/>
      <c r="C90" s="1866" t="s">
        <v>1292</v>
      </c>
      <c r="D90" s="1867"/>
      <c r="E90" s="1863"/>
      <c r="F90" s="1864"/>
      <c r="G90" s="1865"/>
    </row>
    <row r="91" spans="1:7" ht="12.75" customHeight="1" x14ac:dyDescent="0.2">
      <c r="A91" s="778"/>
      <c r="B91" s="1860" t="s">
        <v>502</v>
      </c>
      <c r="C91" s="1868" t="s">
        <v>1295</v>
      </c>
      <c r="D91" s="1867" t="s">
        <v>351</v>
      </c>
      <c r="E91" s="1863"/>
      <c r="F91" s="1864"/>
      <c r="G91" s="1865"/>
    </row>
    <row r="92" spans="1:7" ht="12.75" customHeight="1" x14ac:dyDescent="0.2">
      <c r="A92" s="778"/>
      <c r="B92" s="1879"/>
      <c r="C92" s="1866" t="s">
        <v>1292</v>
      </c>
      <c r="D92" s="1867"/>
      <c r="E92" s="1863"/>
      <c r="F92" s="1864"/>
      <c r="G92" s="1865"/>
    </row>
    <row r="93" spans="1:7" ht="12.75" customHeight="1" x14ac:dyDescent="0.2">
      <c r="A93" s="778"/>
      <c r="B93" s="1860" t="s">
        <v>502</v>
      </c>
      <c r="C93" s="1868" t="s">
        <v>1296</v>
      </c>
      <c r="D93" s="1867" t="s">
        <v>351</v>
      </c>
      <c r="E93" s="1863"/>
      <c r="F93" s="1864"/>
      <c r="G93" s="1865"/>
    </row>
    <row r="94" spans="1:7" ht="12.75" customHeight="1" x14ac:dyDescent="0.2">
      <c r="A94" s="778"/>
      <c r="B94" s="1854">
        <v>8</v>
      </c>
      <c r="C94" s="1855" t="s">
        <v>2002</v>
      </c>
      <c r="D94" s="1856"/>
      <c r="E94" s="1857"/>
      <c r="F94" s="1858"/>
      <c r="G94" s="1859"/>
    </row>
    <row r="95" spans="1:7" ht="12.75" customHeight="1" x14ac:dyDescent="0.2">
      <c r="A95" s="1838"/>
      <c r="B95" s="1860">
        <v>5914344</v>
      </c>
      <c r="C95" s="1886" t="s">
        <v>2076</v>
      </c>
      <c r="D95" s="1867" t="s">
        <v>2080</v>
      </c>
      <c r="E95" s="1863"/>
      <c r="F95" s="1880"/>
      <c r="G95" s="1865"/>
    </row>
    <row r="96" spans="1:7" ht="12.75" customHeight="1" x14ac:dyDescent="0.2">
      <c r="A96" s="1838"/>
      <c r="B96" s="1860">
        <v>5914389</v>
      </c>
      <c r="C96" s="1886" t="s">
        <v>2077</v>
      </c>
      <c r="D96" s="1867" t="s">
        <v>2080</v>
      </c>
      <c r="E96" s="1863"/>
      <c r="F96" s="1880"/>
      <c r="G96" s="1865"/>
    </row>
    <row r="97" spans="1:204" ht="12.75" customHeight="1" x14ac:dyDescent="0.2">
      <c r="A97" s="1838"/>
      <c r="B97" s="1881">
        <v>5915324</v>
      </c>
      <c r="C97" s="1882" t="s">
        <v>2078</v>
      </c>
      <c r="D97" s="1867" t="s">
        <v>2080</v>
      </c>
      <c r="E97" s="1884"/>
      <c r="F97" s="1884"/>
      <c r="G97" s="1885"/>
    </row>
    <row r="98" spans="1:204" ht="12.75" customHeight="1" x14ac:dyDescent="0.2">
      <c r="A98" s="1838"/>
      <c r="B98" s="1881">
        <v>5914479</v>
      </c>
      <c r="C98" s="1882" t="s">
        <v>2079</v>
      </c>
      <c r="D98" s="1867" t="s">
        <v>2080</v>
      </c>
      <c r="E98" s="1884"/>
      <c r="F98" s="1884"/>
      <c r="G98" s="1885"/>
    </row>
    <row r="99" spans="1:204" ht="12.75" customHeight="1" x14ac:dyDescent="0.2">
      <c r="A99" s="778"/>
      <c r="B99" s="1854">
        <v>9</v>
      </c>
      <c r="C99" s="1855" t="s">
        <v>2003</v>
      </c>
      <c r="D99" s="1856"/>
      <c r="E99" s="1857"/>
      <c r="F99" s="1858"/>
      <c r="G99" s="1859"/>
    </row>
    <row r="100" spans="1:204" ht="12.75" customHeight="1" x14ac:dyDescent="0.2">
      <c r="A100" s="778"/>
      <c r="B100" s="1860"/>
      <c r="C100" s="1886" t="s">
        <v>2004</v>
      </c>
      <c r="D100" s="1867" t="s">
        <v>72</v>
      </c>
      <c r="E100" s="1863"/>
      <c r="F100" s="1864"/>
      <c r="G100" s="1865"/>
    </row>
    <row r="101" spans="1:204" ht="12.75" customHeight="1" x14ac:dyDescent="0.2">
      <c r="A101" s="778"/>
      <c r="B101" s="1881"/>
      <c r="C101" s="1882" t="s">
        <v>2005</v>
      </c>
      <c r="D101" s="1883" t="s">
        <v>72</v>
      </c>
      <c r="E101" s="1884"/>
      <c r="F101" s="1903"/>
      <c r="G101" s="1885"/>
    </row>
    <row r="102" spans="1:204" ht="12.75" customHeight="1" x14ac:dyDescent="0.2">
      <c r="A102" s="778"/>
      <c r="B102" s="1881"/>
      <c r="C102" s="1882" t="s">
        <v>2006</v>
      </c>
      <c r="D102" s="1883" t="s">
        <v>72</v>
      </c>
      <c r="E102" s="1884"/>
      <c r="F102" s="1903"/>
      <c r="G102" s="1885"/>
    </row>
    <row r="103" spans="1:204" ht="15" customHeight="1" x14ac:dyDescent="0.2">
      <c r="B103" s="3196" t="s">
        <v>1298</v>
      </c>
      <c r="C103" s="3197"/>
      <c r="D103" s="3197"/>
      <c r="E103" s="3197"/>
      <c r="F103" s="3198"/>
      <c r="G103" s="2266"/>
    </row>
    <row r="104" spans="1:204" ht="13.5" customHeight="1" x14ac:dyDescent="0.2">
      <c r="B104" s="1887" t="s">
        <v>1299</v>
      </c>
      <c r="C104" s="1888"/>
      <c r="D104" s="1889" t="s">
        <v>124</v>
      </c>
      <c r="E104" s="1890"/>
      <c r="F104" s="1891" t="s">
        <v>1300</v>
      </c>
      <c r="G104" s="1892">
        <v>0</v>
      </c>
    </row>
    <row r="105" spans="1:204" ht="13.5" customHeight="1" x14ac:dyDescent="0.2">
      <c r="B105" s="1887" t="s">
        <v>131</v>
      </c>
      <c r="C105" s="1886"/>
      <c r="D105" s="1886"/>
      <c r="E105" s="1893"/>
      <c r="F105" s="1886"/>
      <c r="G105" s="1894"/>
    </row>
    <row r="106" spans="1:204" ht="13.5" customHeight="1" x14ac:dyDescent="0.2">
      <c r="B106" s="1887" t="s">
        <v>129</v>
      </c>
      <c r="C106" s="1895"/>
      <c r="D106" s="1886"/>
      <c r="E106" s="1896"/>
      <c r="F106" s="1891"/>
      <c r="G106" s="1894"/>
    </row>
    <row r="107" spans="1:204" ht="13.5" customHeight="1" x14ac:dyDescent="0.2">
      <c r="B107" s="1887" t="s">
        <v>1301</v>
      </c>
      <c r="C107" s="1897"/>
      <c r="D107" s="1886"/>
      <c r="E107" s="1896"/>
      <c r="F107" s="1891"/>
      <c r="G107" s="1894"/>
    </row>
    <row r="108" spans="1:204" ht="13.5" customHeight="1" x14ac:dyDescent="0.2">
      <c r="B108" s="1860"/>
      <c r="C108" s="1898"/>
      <c r="D108" s="1886"/>
      <c r="E108" s="1896"/>
      <c r="F108" s="1891"/>
      <c r="G108" s="1894"/>
    </row>
    <row r="109" spans="1:204" ht="13.5" customHeight="1" x14ac:dyDescent="0.2">
      <c r="B109" s="1899"/>
      <c r="C109" s="1900"/>
      <c r="D109" s="1900"/>
      <c r="E109" s="1901"/>
      <c r="F109" s="1900"/>
      <c r="G109" s="1902"/>
    </row>
    <row r="110" spans="1:204" ht="13.5" customHeight="1" x14ac:dyDescent="0.2">
      <c r="B110" s="1839"/>
      <c r="C110" s="1835"/>
      <c r="D110" s="1835"/>
      <c r="E110" s="1836"/>
      <c r="F110" s="1835"/>
      <c r="G110" s="1904"/>
    </row>
    <row r="111" spans="1:204" ht="12.75" customHeight="1" x14ac:dyDescent="0.2">
      <c r="B111" s="1840" t="s">
        <v>1302</v>
      </c>
      <c r="C111" s="1841"/>
      <c r="D111" s="1841"/>
      <c r="E111" s="1842"/>
      <c r="F111" s="1841"/>
      <c r="G111" s="1843"/>
    </row>
    <row r="112" spans="1:204" ht="12.75" customHeight="1" x14ac:dyDescent="0.25">
      <c r="B112" s="1844" t="s">
        <v>1329</v>
      </c>
      <c r="C112" s="1845"/>
      <c r="D112" s="1845"/>
      <c r="E112" s="1846"/>
      <c r="F112" s="1845"/>
      <c r="G112" s="1847"/>
      <c r="H112" s="780"/>
      <c r="I112" s="780"/>
      <c r="J112" s="780"/>
      <c r="K112" s="780"/>
      <c r="L112" s="780"/>
      <c r="M112" s="780"/>
      <c r="N112" s="780"/>
      <c r="O112" s="780"/>
      <c r="P112" s="780"/>
      <c r="Q112" s="780"/>
      <c r="R112" s="780"/>
      <c r="S112" s="780"/>
      <c r="T112" s="780"/>
      <c r="U112" s="780"/>
      <c r="V112" s="780"/>
      <c r="W112" s="780"/>
      <c r="X112" s="780"/>
      <c r="Y112" s="780"/>
      <c r="Z112" s="780"/>
      <c r="AA112" s="780"/>
      <c r="AB112" s="780"/>
      <c r="AC112" s="780"/>
      <c r="AD112" s="780"/>
      <c r="AE112" s="780"/>
      <c r="AF112" s="780"/>
      <c r="AG112" s="780"/>
      <c r="AH112" s="780"/>
      <c r="AI112" s="780"/>
      <c r="AJ112" s="780"/>
      <c r="AK112" s="780"/>
      <c r="AL112" s="780"/>
      <c r="AM112" s="780"/>
      <c r="AN112" s="780"/>
      <c r="AO112" s="780"/>
      <c r="AP112" s="780"/>
      <c r="AQ112" s="780"/>
      <c r="AR112" s="780"/>
      <c r="AS112" s="780"/>
      <c r="AT112" s="780"/>
      <c r="AU112" s="780"/>
      <c r="AV112" s="780"/>
      <c r="AW112" s="780"/>
      <c r="AX112" s="780"/>
      <c r="AY112" s="780"/>
      <c r="AZ112" s="780"/>
      <c r="BA112" s="780"/>
      <c r="BB112" s="780"/>
      <c r="BC112" s="780"/>
      <c r="BD112" s="780"/>
      <c r="BE112" s="780"/>
      <c r="BF112" s="780"/>
      <c r="BG112" s="780"/>
      <c r="BH112" s="780"/>
      <c r="BI112" s="780"/>
      <c r="BJ112" s="780"/>
      <c r="BK112" s="780"/>
      <c r="BL112" s="780"/>
      <c r="BM112" s="780"/>
      <c r="BN112" s="780"/>
      <c r="BO112" s="780"/>
      <c r="BP112" s="780"/>
      <c r="BQ112" s="780"/>
      <c r="BR112" s="780"/>
      <c r="BS112" s="780"/>
      <c r="BT112" s="780"/>
      <c r="BU112" s="780"/>
      <c r="BV112" s="780"/>
      <c r="BW112" s="780"/>
      <c r="BX112" s="780"/>
      <c r="BY112" s="780"/>
      <c r="BZ112" s="780"/>
      <c r="CA112" s="780"/>
      <c r="CB112" s="780"/>
      <c r="CC112" s="780"/>
      <c r="CD112" s="780"/>
      <c r="CE112" s="780"/>
      <c r="CF112" s="780"/>
      <c r="CG112" s="780"/>
      <c r="CH112" s="780"/>
      <c r="CI112" s="780"/>
      <c r="CJ112" s="780"/>
      <c r="CK112" s="780"/>
      <c r="CL112" s="780"/>
      <c r="CM112" s="780"/>
      <c r="CN112" s="780"/>
      <c r="CO112" s="780"/>
      <c r="CP112" s="780"/>
      <c r="CQ112" s="780"/>
      <c r="CR112" s="780"/>
      <c r="CS112" s="780"/>
      <c r="CT112" s="780"/>
      <c r="CU112" s="780"/>
      <c r="CV112" s="780"/>
      <c r="CW112" s="780"/>
      <c r="CX112" s="780"/>
      <c r="CY112" s="780"/>
      <c r="CZ112" s="780"/>
      <c r="DA112" s="780"/>
      <c r="DB112" s="780"/>
      <c r="DC112" s="780"/>
      <c r="DD112" s="780"/>
      <c r="DE112" s="780"/>
      <c r="DF112" s="780"/>
      <c r="DG112" s="780"/>
      <c r="DH112" s="780"/>
      <c r="DI112" s="780"/>
      <c r="DJ112" s="780"/>
      <c r="DK112" s="780"/>
      <c r="DL112" s="780"/>
      <c r="DM112" s="780"/>
      <c r="DN112" s="780"/>
      <c r="DO112" s="780"/>
      <c r="DP112" s="780"/>
      <c r="DQ112" s="780"/>
      <c r="DR112" s="780"/>
      <c r="DS112" s="780"/>
      <c r="DT112" s="780"/>
      <c r="DU112" s="780"/>
      <c r="DV112" s="780"/>
      <c r="DW112" s="780"/>
      <c r="DX112" s="780"/>
      <c r="DY112" s="780"/>
      <c r="DZ112" s="780"/>
      <c r="EA112" s="780"/>
      <c r="EB112" s="780"/>
      <c r="EC112" s="780"/>
      <c r="ED112" s="780"/>
      <c r="EE112" s="780"/>
      <c r="EF112" s="780"/>
      <c r="EG112" s="780"/>
      <c r="EH112" s="780"/>
      <c r="EI112" s="780"/>
      <c r="EJ112" s="780"/>
      <c r="EK112" s="780"/>
      <c r="EL112" s="780"/>
      <c r="EM112" s="780"/>
      <c r="EN112" s="780"/>
      <c r="EO112" s="780"/>
      <c r="EP112" s="780"/>
      <c r="EQ112" s="780"/>
      <c r="ER112" s="780"/>
      <c r="ES112" s="780"/>
      <c r="ET112" s="780"/>
      <c r="EU112" s="780"/>
      <c r="EV112" s="780"/>
      <c r="EW112" s="780"/>
      <c r="EX112" s="780"/>
      <c r="EY112" s="780"/>
      <c r="EZ112" s="780"/>
      <c r="FA112" s="780"/>
      <c r="FB112" s="780"/>
      <c r="FC112" s="780"/>
      <c r="FD112" s="780"/>
      <c r="FE112" s="780"/>
      <c r="FF112" s="780"/>
      <c r="FG112" s="780"/>
      <c r="FH112" s="780"/>
      <c r="FI112" s="780"/>
      <c r="FJ112" s="780"/>
      <c r="FK112" s="780"/>
      <c r="FL112" s="780"/>
      <c r="FM112" s="780"/>
      <c r="FN112" s="780"/>
      <c r="FO112" s="780"/>
      <c r="FP112" s="780"/>
      <c r="FQ112" s="780"/>
      <c r="FR112" s="780"/>
      <c r="FS112" s="780"/>
      <c r="FT112" s="780"/>
      <c r="FU112" s="780"/>
      <c r="FV112" s="780"/>
      <c r="FW112" s="780"/>
      <c r="FX112" s="780"/>
      <c r="FY112" s="780"/>
      <c r="FZ112" s="780"/>
      <c r="GA112" s="780"/>
      <c r="GB112" s="780"/>
      <c r="GC112" s="780"/>
      <c r="GD112" s="780"/>
      <c r="GE112" s="780"/>
      <c r="GF112" s="780"/>
      <c r="GG112" s="780"/>
      <c r="GH112" s="780"/>
      <c r="GI112" s="780"/>
      <c r="GJ112" s="780"/>
      <c r="GK112" s="780"/>
      <c r="GL112" s="780"/>
      <c r="GM112" s="780"/>
      <c r="GN112" s="780"/>
      <c r="GO112" s="780"/>
      <c r="GP112" s="780"/>
      <c r="GQ112" s="780"/>
      <c r="GR112" s="780"/>
      <c r="GS112" s="780"/>
      <c r="GT112" s="780"/>
      <c r="GU112" s="780"/>
      <c r="GV112" s="780"/>
    </row>
    <row r="113" spans="2:204" ht="12.75" customHeight="1" x14ac:dyDescent="0.25">
      <c r="B113" s="1844" t="s">
        <v>1330</v>
      </c>
      <c r="C113" s="1845"/>
      <c r="D113" s="1845"/>
      <c r="E113" s="1846"/>
      <c r="F113" s="1845"/>
      <c r="G113" s="1847"/>
      <c r="H113" s="780"/>
      <c r="I113" s="780"/>
      <c r="J113" s="780"/>
      <c r="K113" s="780"/>
      <c r="L113" s="780"/>
      <c r="M113" s="780"/>
      <c r="N113" s="780"/>
      <c r="O113" s="780"/>
      <c r="P113" s="780"/>
      <c r="Q113" s="780"/>
      <c r="R113" s="780"/>
      <c r="S113" s="780"/>
      <c r="T113" s="780"/>
      <c r="U113" s="780"/>
      <c r="V113" s="780"/>
      <c r="W113" s="780"/>
      <c r="X113" s="780"/>
      <c r="Y113" s="780"/>
      <c r="Z113" s="780"/>
      <c r="AA113" s="780"/>
      <c r="AB113" s="780"/>
      <c r="AC113" s="780"/>
      <c r="AD113" s="780"/>
      <c r="AE113" s="780"/>
      <c r="AF113" s="780"/>
      <c r="AG113" s="780"/>
      <c r="AH113" s="780"/>
      <c r="AI113" s="780"/>
      <c r="AJ113" s="780"/>
      <c r="AK113" s="780"/>
      <c r="AL113" s="780"/>
      <c r="AM113" s="780"/>
      <c r="AN113" s="780"/>
      <c r="AO113" s="780"/>
      <c r="AP113" s="780"/>
      <c r="AQ113" s="780"/>
      <c r="AR113" s="780"/>
      <c r="AS113" s="780"/>
      <c r="AT113" s="780"/>
      <c r="AU113" s="780"/>
      <c r="AV113" s="780"/>
      <c r="AW113" s="780"/>
      <c r="AX113" s="780"/>
      <c r="AY113" s="780"/>
      <c r="AZ113" s="780"/>
      <c r="BA113" s="780"/>
      <c r="BB113" s="780"/>
      <c r="BC113" s="780"/>
      <c r="BD113" s="780"/>
      <c r="BE113" s="780"/>
      <c r="BF113" s="780"/>
      <c r="BG113" s="780"/>
      <c r="BH113" s="780"/>
      <c r="BI113" s="780"/>
      <c r="BJ113" s="780"/>
      <c r="BK113" s="780"/>
      <c r="BL113" s="780"/>
      <c r="BM113" s="780"/>
      <c r="BN113" s="780"/>
      <c r="BO113" s="780"/>
      <c r="BP113" s="780"/>
      <c r="BQ113" s="780"/>
      <c r="BR113" s="780"/>
      <c r="BS113" s="780"/>
      <c r="BT113" s="780"/>
      <c r="BU113" s="780"/>
      <c r="BV113" s="780"/>
      <c r="BW113" s="780"/>
      <c r="BX113" s="780"/>
      <c r="BY113" s="780"/>
      <c r="BZ113" s="780"/>
      <c r="CA113" s="780"/>
      <c r="CB113" s="780"/>
      <c r="CC113" s="780"/>
      <c r="CD113" s="780"/>
      <c r="CE113" s="780"/>
      <c r="CF113" s="780"/>
      <c r="CG113" s="780"/>
      <c r="CH113" s="780"/>
      <c r="CI113" s="780"/>
      <c r="CJ113" s="780"/>
      <c r="CK113" s="780"/>
      <c r="CL113" s="780"/>
      <c r="CM113" s="780"/>
      <c r="CN113" s="780"/>
      <c r="CO113" s="780"/>
      <c r="CP113" s="780"/>
      <c r="CQ113" s="780"/>
      <c r="CR113" s="780"/>
      <c r="CS113" s="780"/>
      <c r="CT113" s="780"/>
      <c r="CU113" s="780"/>
      <c r="CV113" s="780"/>
      <c r="CW113" s="780"/>
      <c r="CX113" s="780"/>
      <c r="CY113" s="780"/>
      <c r="CZ113" s="780"/>
      <c r="DA113" s="780"/>
      <c r="DB113" s="780"/>
      <c r="DC113" s="780"/>
      <c r="DD113" s="780"/>
      <c r="DE113" s="780"/>
      <c r="DF113" s="780"/>
      <c r="DG113" s="780"/>
      <c r="DH113" s="780"/>
      <c r="DI113" s="780"/>
      <c r="DJ113" s="780"/>
      <c r="DK113" s="780"/>
      <c r="DL113" s="780"/>
      <c r="DM113" s="780"/>
      <c r="DN113" s="780"/>
      <c r="DO113" s="780"/>
      <c r="DP113" s="780"/>
      <c r="DQ113" s="780"/>
      <c r="DR113" s="780"/>
      <c r="DS113" s="780"/>
      <c r="DT113" s="780"/>
      <c r="DU113" s="780"/>
      <c r="DV113" s="780"/>
      <c r="DW113" s="780"/>
      <c r="DX113" s="780"/>
      <c r="DY113" s="780"/>
      <c r="DZ113" s="780"/>
      <c r="EA113" s="780"/>
      <c r="EB113" s="780"/>
      <c r="EC113" s="780"/>
      <c r="ED113" s="780"/>
      <c r="EE113" s="780"/>
      <c r="EF113" s="780"/>
      <c r="EG113" s="780"/>
      <c r="EH113" s="780"/>
      <c r="EI113" s="780"/>
      <c r="EJ113" s="780"/>
      <c r="EK113" s="780"/>
      <c r="EL113" s="780"/>
      <c r="EM113" s="780"/>
      <c r="EN113" s="780"/>
      <c r="EO113" s="780"/>
      <c r="EP113" s="780"/>
      <c r="EQ113" s="780"/>
      <c r="ER113" s="780"/>
      <c r="ES113" s="780"/>
      <c r="ET113" s="780"/>
      <c r="EU113" s="780"/>
      <c r="EV113" s="780"/>
      <c r="EW113" s="780"/>
      <c r="EX113" s="780"/>
      <c r="EY113" s="780"/>
      <c r="EZ113" s="780"/>
      <c r="FA113" s="780"/>
      <c r="FB113" s="780"/>
      <c r="FC113" s="780"/>
      <c r="FD113" s="780"/>
      <c r="FE113" s="780"/>
      <c r="FF113" s="780"/>
      <c r="FG113" s="780"/>
      <c r="FH113" s="780"/>
      <c r="FI113" s="780"/>
      <c r="FJ113" s="780"/>
      <c r="FK113" s="780"/>
      <c r="FL113" s="780"/>
      <c r="FM113" s="780"/>
      <c r="FN113" s="780"/>
      <c r="FO113" s="780"/>
      <c r="FP113" s="780"/>
      <c r="FQ113" s="780"/>
      <c r="FR113" s="780"/>
      <c r="FS113" s="780"/>
      <c r="FT113" s="780"/>
      <c r="FU113" s="780"/>
      <c r="FV113" s="780"/>
      <c r="FW113" s="780"/>
      <c r="FX113" s="780"/>
      <c r="FY113" s="780"/>
      <c r="FZ113" s="780"/>
      <c r="GA113" s="780"/>
      <c r="GB113" s="780"/>
      <c r="GC113" s="780"/>
      <c r="GD113" s="780"/>
      <c r="GE113" s="780"/>
      <c r="GF113" s="780"/>
      <c r="GG113" s="780"/>
      <c r="GH113" s="780"/>
      <c r="GI113" s="780"/>
      <c r="GJ113" s="780"/>
      <c r="GK113" s="780"/>
      <c r="GL113" s="780"/>
      <c r="GM113" s="780"/>
      <c r="GN113" s="780"/>
      <c r="GO113" s="780"/>
      <c r="GP113" s="780"/>
      <c r="GQ113" s="780"/>
      <c r="GR113" s="780"/>
      <c r="GS113" s="780"/>
      <c r="GT113" s="780"/>
      <c r="GU113" s="780"/>
      <c r="GV113" s="780"/>
    </row>
    <row r="114" spans="2:204" ht="25.5" customHeight="1" x14ac:dyDescent="0.25">
      <c r="B114" s="3199" t="s">
        <v>1331</v>
      </c>
      <c r="C114" s="3200"/>
      <c r="D114" s="3200"/>
      <c r="E114" s="3200"/>
      <c r="F114" s="3200"/>
      <c r="G114" s="3201"/>
      <c r="H114" s="780"/>
      <c r="I114" s="780"/>
      <c r="J114" s="780"/>
      <c r="K114" s="780"/>
      <c r="L114" s="780"/>
      <c r="M114" s="780"/>
      <c r="N114" s="780"/>
      <c r="O114" s="780"/>
      <c r="P114" s="780"/>
      <c r="Q114" s="780"/>
      <c r="R114" s="780"/>
      <c r="S114" s="780"/>
      <c r="T114" s="780"/>
      <c r="U114" s="780"/>
      <c r="V114" s="780"/>
      <c r="W114" s="780"/>
      <c r="X114" s="780"/>
      <c r="Y114" s="780"/>
      <c r="Z114" s="780"/>
      <c r="AA114" s="780"/>
      <c r="AB114" s="780"/>
      <c r="AC114" s="780"/>
      <c r="AD114" s="780"/>
      <c r="AE114" s="780"/>
      <c r="AF114" s="780"/>
      <c r="AG114" s="780"/>
      <c r="AH114" s="780"/>
      <c r="AI114" s="780"/>
      <c r="AJ114" s="780"/>
      <c r="AK114" s="780"/>
      <c r="AL114" s="780"/>
      <c r="AM114" s="780"/>
      <c r="AN114" s="780"/>
      <c r="AO114" s="780"/>
      <c r="AP114" s="780"/>
      <c r="AQ114" s="780"/>
      <c r="AR114" s="780"/>
      <c r="AS114" s="780"/>
      <c r="AT114" s="780"/>
      <c r="AU114" s="780"/>
      <c r="AV114" s="780"/>
      <c r="AW114" s="780"/>
      <c r="AX114" s="780"/>
      <c r="AY114" s="780"/>
      <c r="AZ114" s="780"/>
      <c r="BA114" s="780"/>
      <c r="BB114" s="780"/>
      <c r="BC114" s="780"/>
      <c r="BD114" s="780"/>
      <c r="BE114" s="780"/>
      <c r="BF114" s="780"/>
      <c r="BG114" s="780"/>
      <c r="BH114" s="780"/>
      <c r="BI114" s="780"/>
      <c r="BJ114" s="780"/>
      <c r="BK114" s="780"/>
      <c r="BL114" s="780"/>
      <c r="BM114" s="780"/>
      <c r="BN114" s="780"/>
      <c r="BO114" s="780"/>
      <c r="BP114" s="780"/>
      <c r="BQ114" s="780"/>
      <c r="BR114" s="780"/>
      <c r="BS114" s="780"/>
      <c r="BT114" s="780"/>
      <c r="BU114" s="780"/>
      <c r="BV114" s="780"/>
      <c r="BW114" s="780"/>
      <c r="BX114" s="780"/>
      <c r="BY114" s="780"/>
      <c r="BZ114" s="780"/>
      <c r="CA114" s="780"/>
      <c r="CB114" s="780"/>
      <c r="CC114" s="780"/>
      <c r="CD114" s="780"/>
      <c r="CE114" s="780"/>
      <c r="CF114" s="780"/>
      <c r="CG114" s="780"/>
      <c r="CH114" s="780"/>
      <c r="CI114" s="780"/>
      <c r="CJ114" s="780"/>
      <c r="CK114" s="780"/>
      <c r="CL114" s="780"/>
      <c r="CM114" s="780"/>
      <c r="CN114" s="780"/>
      <c r="CO114" s="780"/>
      <c r="CP114" s="780"/>
      <c r="CQ114" s="780"/>
      <c r="CR114" s="780"/>
      <c r="CS114" s="780"/>
      <c r="CT114" s="780"/>
      <c r="CU114" s="780"/>
      <c r="CV114" s="780"/>
      <c r="CW114" s="780"/>
      <c r="CX114" s="780"/>
      <c r="CY114" s="780"/>
      <c r="CZ114" s="780"/>
      <c r="DA114" s="780"/>
      <c r="DB114" s="780"/>
      <c r="DC114" s="780"/>
      <c r="DD114" s="780"/>
      <c r="DE114" s="780"/>
      <c r="DF114" s="780"/>
      <c r="DG114" s="780"/>
      <c r="DH114" s="780"/>
      <c r="DI114" s="780"/>
      <c r="DJ114" s="780"/>
      <c r="DK114" s="780"/>
      <c r="DL114" s="780"/>
      <c r="DM114" s="780"/>
      <c r="DN114" s="780"/>
      <c r="DO114" s="780"/>
      <c r="DP114" s="780"/>
      <c r="DQ114" s="780"/>
      <c r="DR114" s="780"/>
      <c r="DS114" s="780"/>
      <c r="DT114" s="780"/>
      <c r="DU114" s="780"/>
      <c r="DV114" s="780"/>
      <c r="DW114" s="780"/>
      <c r="DX114" s="780"/>
      <c r="DY114" s="780"/>
      <c r="DZ114" s="780"/>
      <c r="EA114" s="780"/>
      <c r="EB114" s="780"/>
      <c r="EC114" s="780"/>
      <c r="ED114" s="780"/>
      <c r="EE114" s="780"/>
      <c r="EF114" s="780"/>
      <c r="EG114" s="780"/>
      <c r="EH114" s="780"/>
      <c r="EI114" s="780"/>
      <c r="EJ114" s="780"/>
      <c r="EK114" s="780"/>
      <c r="EL114" s="780"/>
      <c r="EM114" s="780"/>
      <c r="EN114" s="780"/>
      <c r="EO114" s="780"/>
      <c r="EP114" s="780"/>
      <c r="EQ114" s="780"/>
      <c r="ER114" s="780"/>
      <c r="ES114" s="780"/>
      <c r="ET114" s="780"/>
      <c r="EU114" s="780"/>
      <c r="EV114" s="780"/>
      <c r="EW114" s="780"/>
      <c r="EX114" s="780"/>
      <c r="EY114" s="780"/>
      <c r="EZ114" s="780"/>
      <c r="FA114" s="780"/>
      <c r="FB114" s="780"/>
      <c r="FC114" s="780"/>
      <c r="FD114" s="780"/>
      <c r="FE114" s="780"/>
      <c r="FF114" s="780"/>
      <c r="FG114" s="780"/>
      <c r="FH114" s="780"/>
      <c r="FI114" s="780"/>
      <c r="FJ114" s="780"/>
      <c r="FK114" s="780"/>
      <c r="FL114" s="780"/>
      <c r="FM114" s="780"/>
      <c r="FN114" s="780"/>
      <c r="FO114" s="780"/>
      <c r="FP114" s="780"/>
      <c r="FQ114" s="780"/>
      <c r="FR114" s="780"/>
      <c r="FS114" s="780"/>
      <c r="FT114" s="780"/>
      <c r="FU114" s="780"/>
      <c r="FV114" s="780"/>
      <c r="FW114" s="780"/>
      <c r="FX114" s="780"/>
      <c r="FY114" s="780"/>
      <c r="FZ114" s="780"/>
      <c r="GA114" s="780"/>
      <c r="GB114" s="780"/>
      <c r="GC114" s="780"/>
      <c r="GD114" s="780"/>
      <c r="GE114" s="780"/>
      <c r="GF114" s="780"/>
      <c r="GG114" s="780"/>
      <c r="GH114" s="780"/>
      <c r="GI114" s="780"/>
      <c r="GJ114" s="780"/>
      <c r="GK114" s="780"/>
      <c r="GL114" s="780"/>
      <c r="GM114" s="780"/>
      <c r="GN114" s="780"/>
      <c r="GO114" s="780"/>
      <c r="GP114" s="780"/>
      <c r="GQ114" s="780"/>
      <c r="GR114" s="780"/>
      <c r="GS114" s="780"/>
      <c r="GT114" s="780"/>
      <c r="GU114" s="780"/>
      <c r="GV114" s="780"/>
    </row>
    <row r="115" spans="2:204" ht="38.25" customHeight="1" x14ac:dyDescent="0.2">
      <c r="B115" s="3199" t="s">
        <v>2007</v>
      </c>
      <c r="C115" s="3200"/>
      <c r="D115" s="3200"/>
      <c r="E115" s="3200"/>
      <c r="F115" s="3200"/>
      <c r="G115" s="3201"/>
    </row>
    <row r="116" spans="2:204" ht="15" customHeight="1" thickBot="1" x14ac:dyDescent="0.25">
      <c r="B116" s="3188" t="s">
        <v>2081</v>
      </c>
      <c r="C116" s="3189"/>
      <c r="D116" s="3189"/>
      <c r="E116" s="3189"/>
      <c r="F116" s="3189"/>
      <c r="G116" s="3190"/>
    </row>
    <row r="117" spans="2:204" ht="13.5" thickTop="1" x14ac:dyDescent="0.2"/>
  </sheetData>
  <autoFilter ref="B2:B114"/>
  <mergeCells count="6">
    <mergeCell ref="B116:G116"/>
    <mergeCell ref="B2:B3"/>
    <mergeCell ref="C2:F3"/>
    <mergeCell ref="B103:F103"/>
    <mergeCell ref="B114:G114"/>
    <mergeCell ref="B115:G115"/>
  </mergeCells>
  <printOptions horizontalCentered="1" verticalCentered="1"/>
  <pageMargins left="0.39370078740157483" right="0.39370078740157483" top="0.78740157480314965" bottom="0.78740157480314965" header="0.19685039370078741" footer="0.19685039370078741"/>
  <pageSetup paperSize="9" scale="75" firstPageNumber="0" fitToHeight="0" orientation="portrait" r:id="rId1"/>
  <headerFooter scaleWithDoc="0">
    <oddHeader>&amp;C&amp;"Times New Roman,Negrito"&amp;16ANEXO XXIV
MODELO DE PLANILHAS DE ORÇAMENTO</oddHeader>
    <oddFooter>&amp;R&amp;P</oddFooter>
  </headerFooter>
  <rowBreaks count="1" manualBreakCount="1">
    <brk id="62" min="1" max="6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BO88"/>
  <sheetViews>
    <sheetView showGridLines="0" view="pageBreakPreview" topLeftCell="A31" zoomScale="55" zoomScaleNormal="100" zoomScaleSheetLayoutView="55" workbookViewId="0">
      <selection activeCell="G53" sqref="G53"/>
    </sheetView>
  </sheetViews>
  <sheetFormatPr defaultRowHeight="12.75" x14ac:dyDescent="0.25"/>
  <cols>
    <col min="1" max="1" width="9.5703125" style="785" bestFit="1" customWidth="1"/>
    <col min="2" max="3" width="6.85546875" style="785" customWidth="1"/>
    <col min="4" max="4" width="11.140625" style="785" customWidth="1"/>
    <col min="5" max="5" width="10.140625" style="785" customWidth="1"/>
    <col min="6" max="6" width="11.140625" style="785" customWidth="1"/>
    <col min="7" max="7" width="50.140625" style="785" customWidth="1"/>
    <col min="8" max="9" width="8.5703125" style="785" hidden="1" customWidth="1"/>
    <col min="10" max="10" width="10.140625" style="785" hidden="1" customWidth="1"/>
    <col min="11" max="11" width="14.140625" style="785" customWidth="1"/>
    <col min="12" max="12" width="10.28515625" style="786" bestFit="1" customWidth="1"/>
    <col min="13" max="13" width="14.42578125" style="787" customWidth="1"/>
    <col min="14" max="14" width="17.5703125" style="787" customWidth="1"/>
    <col min="15" max="15" width="14.140625" style="788" customWidth="1"/>
    <col min="16" max="16" width="12.7109375" style="789" hidden="1" customWidth="1"/>
    <col min="17" max="17" width="12.5703125" style="785" hidden="1" customWidth="1"/>
    <col min="18" max="18" width="8.5703125" style="790" customWidth="1"/>
    <col min="19" max="19" width="8.5703125" style="791" customWidth="1"/>
    <col min="20" max="41" width="8.5703125" style="792" customWidth="1"/>
    <col min="42" max="65" width="8.5703125" style="792" hidden="1" customWidth="1"/>
    <col min="66" max="66" width="27.42578125" style="436" bestFit="1" customWidth="1"/>
    <col min="67" max="244" width="9.140625" style="785"/>
    <col min="245" max="245" width="6.85546875" style="785" customWidth="1"/>
    <col min="246" max="246" width="11.140625" style="785" customWidth="1"/>
    <col min="247" max="247" width="10.140625" style="785" customWidth="1"/>
    <col min="248" max="248" width="11.140625" style="785" customWidth="1"/>
    <col min="249" max="249" width="43.28515625" style="785" customWidth="1"/>
    <col min="250" max="250" width="15.85546875" style="785" customWidth="1"/>
    <col min="251" max="251" width="11.85546875" style="785" customWidth="1"/>
    <col min="252" max="252" width="13.7109375" style="785" customWidth="1"/>
    <col min="253" max="253" width="18.140625" style="785" customWidth="1"/>
    <col min="254" max="254" width="14.140625" style="785" customWidth="1"/>
    <col min="255" max="255" width="9.140625" style="785" customWidth="1"/>
    <col min="256" max="278" width="9.28515625" style="785" customWidth="1"/>
    <col min="279" max="279" width="10.5703125" style="785" customWidth="1"/>
    <col min="280" max="290" width="9.28515625" style="785" customWidth="1"/>
    <col min="291" max="291" width="10.5703125" style="785" customWidth="1"/>
    <col min="292" max="302" width="9.28515625" style="785" customWidth="1"/>
    <col min="303" max="303" width="10.5703125" style="785" customWidth="1"/>
    <col min="304" max="314" width="9.28515625" style="785" customWidth="1"/>
    <col min="315" max="315" width="10.5703125" style="785" customWidth="1"/>
    <col min="316" max="500" width="9.140625" style="785"/>
    <col min="501" max="501" width="6.85546875" style="785" customWidth="1"/>
    <col min="502" max="502" width="11.140625" style="785" customWidth="1"/>
    <col min="503" max="503" width="10.140625" style="785" customWidth="1"/>
    <col min="504" max="504" width="11.140625" style="785" customWidth="1"/>
    <col min="505" max="505" width="43.28515625" style="785" customWidth="1"/>
    <col min="506" max="506" width="15.85546875" style="785" customWidth="1"/>
    <col min="507" max="507" width="11.85546875" style="785" customWidth="1"/>
    <col min="508" max="508" width="13.7109375" style="785" customWidth="1"/>
    <col min="509" max="509" width="18.140625" style="785" customWidth="1"/>
    <col min="510" max="510" width="14.140625" style="785" customWidth="1"/>
    <col min="511" max="511" width="9.140625" style="785" customWidth="1"/>
    <col min="512" max="534" width="9.28515625" style="785" customWidth="1"/>
    <col min="535" max="535" width="10.5703125" style="785" customWidth="1"/>
    <col min="536" max="546" width="9.28515625" style="785" customWidth="1"/>
    <col min="547" max="547" width="10.5703125" style="785" customWidth="1"/>
    <col min="548" max="558" width="9.28515625" style="785" customWidth="1"/>
    <col min="559" max="559" width="10.5703125" style="785" customWidth="1"/>
    <col min="560" max="570" width="9.28515625" style="785" customWidth="1"/>
    <col min="571" max="571" width="10.5703125" style="785" customWidth="1"/>
    <col min="572" max="756" width="9.140625" style="785"/>
    <col min="757" max="757" width="6.85546875" style="785" customWidth="1"/>
    <col min="758" max="758" width="11.140625" style="785" customWidth="1"/>
    <col min="759" max="759" width="10.140625" style="785" customWidth="1"/>
    <col min="760" max="760" width="11.140625" style="785" customWidth="1"/>
    <col min="761" max="761" width="43.28515625" style="785" customWidth="1"/>
    <col min="762" max="762" width="15.85546875" style="785" customWidth="1"/>
    <col min="763" max="763" width="11.85546875" style="785" customWidth="1"/>
    <col min="764" max="764" width="13.7109375" style="785" customWidth="1"/>
    <col min="765" max="765" width="18.140625" style="785" customWidth="1"/>
    <col min="766" max="766" width="14.140625" style="785" customWidth="1"/>
    <col min="767" max="767" width="9.140625" style="785" customWidth="1"/>
    <col min="768" max="790" width="9.28515625" style="785" customWidth="1"/>
    <col min="791" max="791" width="10.5703125" style="785" customWidth="1"/>
    <col min="792" max="802" width="9.28515625" style="785" customWidth="1"/>
    <col min="803" max="803" width="10.5703125" style="785" customWidth="1"/>
    <col min="804" max="814" width="9.28515625" style="785" customWidth="1"/>
    <col min="815" max="815" width="10.5703125" style="785" customWidth="1"/>
    <col min="816" max="826" width="9.28515625" style="785" customWidth="1"/>
    <col min="827" max="827" width="10.5703125" style="785" customWidth="1"/>
    <col min="828" max="1012" width="9.140625" style="785"/>
    <col min="1013" max="1013" width="6.85546875" style="785" customWidth="1"/>
    <col min="1014" max="1014" width="11.140625" style="785" customWidth="1"/>
    <col min="1015" max="1015" width="10.140625" style="785" customWidth="1"/>
    <col min="1016" max="1016" width="11.140625" style="785" customWidth="1"/>
    <col min="1017" max="1017" width="43.28515625" style="785" customWidth="1"/>
    <col min="1018" max="1018" width="15.85546875" style="785" customWidth="1"/>
    <col min="1019" max="1019" width="11.85546875" style="785" customWidth="1"/>
    <col min="1020" max="1020" width="13.7109375" style="785" customWidth="1"/>
    <col min="1021" max="1021" width="18.140625" style="785" customWidth="1"/>
    <col min="1022" max="1022" width="14.140625" style="785" customWidth="1"/>
    <col min="1023" max="1023" width="9.140625" style="785" customWidth="1"/>
    <col min="1024" max="1046" width="9.28515625" style="785" customWidth="1"/>
    <col min="1047" max="1047" width="10.5703125" style="785" customWidth="1"/>
    <col min="1048" max="1058" width="9.28515625" style="785" customWidth="1"/>
    <col min="1059" max="1059" width="10.5703125" style="785" customWidth="1"/>
    <col min="1060" max="1070" width="9.28515625" style="785" customWidth="1"/>
    <col min="1071" max="1071" width="10.5703125" style="785" customWidth="1"/>
    <col min="1072" max="1082" width="9.28515625" style="785" customWidth="1"/>
    <col min="1083" max="1083" width="10.5703125" style="785" customWidth="1"/>
    <col min="1084" max="1268" width="9.140625" style="785"/>
    <col min="1269" max="1269" width="6.85546875" style="785" customWidth="1"/>
    <col min="1270" max="1270" width="11.140625" style="785" customWidth="1"/>
    <col min="1271" max="1271" width="10.140625" style="785" customWidth="1"/>
    <col min="1272" max="1272" width="11.140625" style="785" customWidth="1"/>
    <col min="1273" max="1273" width="43.28515625" style="785" customWidth="1"/>
    <col min="1274" max="1274" width="15.85546875" style="785" customWidth="1"/>
    <col min="1275" max="1275" width="11.85546875" style="785" customWidth="1"/>
    <col min="1276" max="1276" width="13.7109375" style="785" customWidth="1"/>
    <col min="1277" max="1277" width="18.140625" style="785" customWidth="1"/>
    <col min="1278" max="1278" width="14.140625" style="785" customWidth="1"/>
    <col min="1279" max="1279" width="9.140625" style="785" customWidth="1"/>
    <col min="1280" max="1302" width="9.28515625" style="785" customWidth="1"/>
    <col min="1303" max="1303" width="10.5703125" style="785" customWidth="1"/>
    <col min="1304" max="1314" width="9.28515625" style="785" customWidth="1"/>
    <col min="1315" max="1315" width="10.5703125" style="785" customWidth="1"/>
    <col min="1316" max="1326" width="9.28515625" style="785" customWidth="1"/>
    <col min="1327" max="1327" width="10.5703125" style="785" customWidth="1"/>
    <col min="1328" max="1338" width="9.28515625" style="785" customWidth="1"/>
    <col min="1339" max="1339" width="10.5703125" style="785" customWidth="1"/>
    <col min="1340" max="1524" width="9.140625" style="785"/>
    <col min="1525" max="1525" width="6.85546875" style="785" customWidth="1"/>
    <col min="1526" max="1526" width="11.140625" style="785" customWidth="1"/>
    <col min="1527" max="1527" width="10.140625" style="785" customWidth="1"/>
    <col min="1528" max="1528" width="11.140625" style="785" customWidth="1"/>
    <col min="1529" max="1529" width="43.28515625" style="785" customWidth="1"/>
    <col min="1530" max="1530" width="15.85546875" style="785" customWidth="1"/>
    <col min="1531" max="1531" width="11.85546875" style="785" customWidth="1"/>
    <col min="1532" max="1532" width="13.7109375" style="785" customWidth="1"/>
    <col min="1533" max="1533" width="18.140625" style="785" customWidth="1"/>
    <col min="1534" max="1534" width="14.140625" style="785" customWidth="1"/>
    <col min="1535" max="1535" width="9.140625" style="785" customWidth="1"/>
    <col min="1536" max="1558" width="9.28515625" style="785" customWidth="1"/>
    <col min="1559" max="1559" width="10.5703125" style="785" customWidth="1"/>
    <col min="1560" max="1570" width="9.28515625" style="785" customWidth="1"/>
    <col min="1571" max="1571" width="10.5703125" style="785" customWidth="1"/>
    <col min="1572" max="1582" width="9.28515625" style="785" customWidth="1"/>
    <col min="1583" max="1583" width="10.5703125" style="785" customWidth="1"/>
    <col min="1584" max="1594" width="9.28515625" style="785" customWidth="1"/>
    <col min="1595" max="1595" width="10.5703125" style="785" customWidth="1"/>
    <col min="1596" max="1780" width="9.140625" style="785"/>
    <col min="1781" max="1781" width="6.85546875" style="785" customWidth="1"/>
    <col min="1782" max="1782" width="11.140625" style="785" customWidth="1"/>
    <col min="1783" max="1783" width="10.140625" style="785" customWidth="1"/>
    <col min="1784" max="1784" width="11.140625" style="785" customWidth="1"/>
    <col min="1785" max="1785" width="43.28515625" style="785" customWidth="1"/>
    <col min="1786" max="1786" width="15.85546875" style="785" customWidth="1"/>
    <col min="1787" max="1787" width="11.85546875" style="785" customWidth="1"/>
    <col min="1788" max="1788" width="13.7109375" style="785" customWidth="1"/>
    <col min="1789" max="1789" width="18.140625" style="785" customWidth="1"/>
    <col min="1790" max="1790" width="14.140625" style="785" customWidth="1"/>
    <col min="1791" max="1791" width="9.140625" style="785" customWidth="1"/>
    <col min="1792" max="1814" width="9.28515625" style="785" customWidth="1"/>
    <col min="1815" max="1815" width="10.5703125" style="785" customWidth="1"/>
    <col min="1816" max="1826" width="9.28515625" style="785" customWidth="1"/>
    <col min="1827" max="1827" width="10.5703125" style="785" customWidth="1"/>
    <col min="1828" max="1838" width="9.28515625" style="785" customWidth="1"/>
    <col min="1839" max="1839" width="10.5703125" style="785" customWidth="1"/>
    <col min="1840" max="1850" width="9.28515625" style="785" customWidth="1"/>
    <col min="1851" max="1851" width="10.5703125" style="785" customWidth="1"/>
    <col min="1852" max="2036" width="9.140625" style="785"/>
    <col min="2037" max="2037" width="6.85546875" style="785" customWidth="1"/>
    <col min="2038" max="2038" width="11.140625" style="785" customWidth="1"/>
    <col min="2039" max="2039" width="10.140625" style="785" customWidth="1"/>
    <col min="2040" max="2040" width="11.140625" style="785" customWidth="1"/>
    <col min="2041" max="2041" width="43.28515625" style="785" customWidth="1"/>
    <col min="2042" max="2042" width="15.85546875" style="785" customWidth="1"/>
    <col min="2043" max="2043" width="11.85546875" style="785" customWidth="1"/>
    <col min="2044" max="2044" width="13.7109375" style="785" customWidth="1"/>
    <col min="2045" max="2045" width="18.140625" style="785" customWidth="1"/>
    <col min="2046" max="2046" width="14.140625" style="785" customWidth="1"/>
    <col min="2047" max="2047" width="9.140625" style="785" customWidth="1"/>
    <col min="2048" max="2070" width="9.28515625" style="785" customWidth="1"/>
    <col min="2071" max="2071" width="10.5703125" style="785" customWidth="1"/>
    <col min="2072" max="2082" width="9.28515625" style="785" customWidth="1"/>
    <col min="2083" max="2083" width="10.5703125" style="785" customWidth="1"/>
    <col min="2084" max="2094" width="9.28515625" style="785" customWidth="1"/>
    <col min="2095" max="2095" width="10.5703125" style="785" customWidth="1"/>
    <col min="2096" max="2106" width="9.28515625" style="785" customWidth="1"/>
    <col min="2107" max="2107" width="10.5703125" style="785" customWidth="1"/>
    <col min="2108" max="2292" width="9.140625" style="785"/>
    <col min="2293" max="2293" width="6.85546875" style="785" customWidth="1"/>
    <col min="2294" max="2294" width="11.140625" style="785" customWidth="1"/>
    <col min="2295" max="2295" width="10.140625" style="785" customWidth="1"/>
    <col min="2296" max="2296" width="11.140625" style="785" customWidth="1"/>
    <col min="2297" max="2297" width="43.28515625" style="785" customWidth="1"/>
    <col min="2298" max="2298" width="15.85546875" style="785" customWidth="1"/>
    <col min="2299" max="2299" width="11.85546875" style="785" customWidth="1"/>
    <col min="2300" max="2300" width="13.7109375" style="785" customWidth="1"/>
    <col min="2301" max="2301" width="18.140625" style="785" customWidth="1"/>
    <col min="2302" max="2302" width="14.140625" style="785" customWidth="1"/>
    <col min="2303" max="2303" width="9.140625" style="785" customWidth="1"/>
    <col min="2304" max="2326" width="9.28515625" style="785" customWidth="1"/>
    <col min="2327" max="2327" width="10.5703125" style="785" customWidth="1"/>
    <col min="2328" max="2338" width="9.28515625" style="785" customWidth="1"/>
    <col min="2339" max="2339" width="10.5703125" style="785" customWidth="1"/>
    <col min="2340" max="2350" width="9.28515625" style="785" customWidth="1"/>
    <col min="2351" max="2351" width="10.5703125" style="785" customWidth="1"/>
    <col min="2352" max="2362" width="9.28515625" style="785" customWidth="1"/>
    <col min="2363" max="2363" width="10.5703125" style="785" customWidth="1"/>
    <col min="2364" max="2548" width="9.140625" style="785"/>
    <col min="2549" max="2549" width="6.85546875" style="785" customWidth="1"/>
    <col min="2550" max="2550" width="11.140625" style="785" customWidth="1"/>
    <col min="2551" max="2551" width="10.140625" style="785" customWidth="1"/>
    <col min="2552" max="2552" width="11.140625" style="785" customWidth="1"/>
    <col min="2553" max="2553" width="43.28515625" style="785" customWidth="1"/>
    <col min="2554" max="2554" width="15.85546875" style="785" customWidth="1"/>
    <col min="2555" max="2555" width="11.85546875" style="785" customWidth="1"/>
    <col min="2556" max="2556" width="13.7109375" style="785" customWidth="1"/>
    <col min="2557" max="2557" width="18.140625" style="785" customWidth="1"/>
    <col min="2558" max="2558" width="14.140625" style="785" customWidth="1"/>
    <col min="2559" max="2559" width="9.140625" style="785" customWidth="1"/>
    <col min="2560" max="2582" width="9.28515625" style="785" customWidth="1"/>
    <col min="2583" max="2583" width="10.5703125" style="785" customWidth="1"/>
    <col min="2584" max="2594" width="9.28515625" style="785" customWidth="1"/>
    <col min="2595" max="2595" width="10.5703125" style="785" customWidth="1"/>
    <col min="2596" max="2606" width="9.28515625" style="785" customWidth="1"/>
    <col min="2607" max="2607" width="10.5703125" style="785" customWidth="1"/>
    <col min="2608" max="2618" width="9.28515625" style="785" customWidth="1"/>
    <col min="2619" max="2619" width="10.5703125" style="785" customWidth="1"/>
    <col min="2620" max="2804" width="9.140625" style="785"/>
    <col min="2805" max="2805" width="6.85546875" style="785" customWidth="1"/>
    <col min="2806" max="2806" width="11.140625" style="785" customWidth="1"/>
    <col min="2807" max="2807" width="10.140625" style="785" customWidth="1"/>
    <col min="2808" max="2808" width="11.140625" style="785" customWidth="1"/>
    <col min="2809" max="2809" width="43.28515625" style="785" customWidth="1"/>
    <col min="2810" max="2810" width="15.85546875" style="785" customWidth="1"/>
    <col min="2811" max="2811" width="11.85546875" style="785" customWidth="1"/>
    <col min="2812" max="2812" width="13.7109375" style="785" customWidth="1"/>
    <col min="2813" max="2813" width="18.140625" style="785" customWidth="1"/>
    <col min="2814" max="2814" width="14.140625" style="785" customWidth="1"/>
    <col min="2815" max="2815" width="9.140625" style="785" customWidth="1"/>
    <col min="2816" max="2838" width="9.28515625" style="785" customWidth="1"/>
    <col min="2839" max="2839" width="10.5703125" style="785" customWidth="1"/>
    <col min="2840" max="2850" width="9.28515625" style="785" customWidth="1"/>
    <col min="2851" max="2851" width="10.5703125" style="785" customWidth="1"/>
    <col min="2852" max="2862" width="9.28515625" style="785" customWidth="1"/>
    <col min="2863" max="2863" width="10.5703125" style="785" customWidth="1"/>
    <col min="2864" max="2874" width="9.28515625" style="785" customWidth="1"/>
    <col min="2875" max="2875" width="10.5703125" style="785" customWidth="1"/>
    <col min="2876" max="3060" width="9.140625" style="785"/>
    <col min="3061" max="3061" width="6.85546875" style="785" customWidth="1"/>
    <col min="3062" max="3062" width="11.140625" style="785" customWidth="1"/>
    <col min="3063" max="3063" width="10.140625" style="785" customWidth="1"/>
    <col min="3064" max="3064" width="11.140625" style="785" customWidth="1"/>
    <col min="3065" max="3065" width="43.28515625" style="785" customWidth="1"/>
    <col min="3066" max="3066" width="15.85546875" style="785" customWidth="1"/>
    <col min="3067" max="3067" width="11.85546875" style="785" customWidth="1"/>
    <col min="3068" max="3068" width="13.7109375" style="785" customWidth="1"/>
    <col min="3069" max="3069" width="18.140625" style="785" customWidth="1"/>
    <col min="3070" max="3070" width="14.140625" style="785" customWidth="1"/>
    <col min="3071" max="3071" width="9.140625" style="785" customWidth="1"/>
    <col min="3072" max="3094" width="9.28515625" style="785" customWidth="1"/>
    <col min="3095" max="3095" width="10.5703125" style="785" customWidth="1"/>
    <col min="3096" max="3106" width="9.28515625" style="785" customWidth="1"/>
    <col min="3107" max="3107" width="10.5703125" style="785" customWidth="1"/>
    <col min="3108" max="3118" width="9.28515625" style="785" customWidth="1"/>
    <col min="3119" max="3119" width="10.5703125" style="785" customWidth="1"/>
    <col min="3120" max="3130" width="9.28515625" style="785" customWidth="1"/>
    <col min="3131" max="3131" width="10.5703125" style="785" customWidth="1"/>
    <col min="3132" max="3316" width="9.140625" style="785"/>
    <col min="3317" max="3317" width="6.85546875" style="785" customWidth="1"/>
    <col min="3318" max="3318" width="11.140625" style="785" customWidth="1"/>
    <col min="3319" max="3319" width="10.140625" style="785" customWidth="1"/>
    <col min="3320" max="3320" width="11.140625" style="785" customWidth="1"/>
    <col min="3321" max="3321" width="43.28515625" style="785" customWidth="1"/>
    <col min="3322" max="3322" width="15.85546875" style="785" customWidth="1"/>
    <col min="3323" max="3323" width="11.85546875" style="785" customWidth="1"/>
    <col min="3324" max="3324" width="13.7109375" style="785" customWidth="1"/>
    <col min="3325" max="3325" width="18.140625" style="785" customWidth="1"/>
    <col min="3326" max="3326" width="14.140625" style="785" customWidth="1"/>
    <col min="3327" max="3327" width="9.140625" style="785" customWidth="1"/>
    <col min="3328" max="3350" width="9.28515625" style="785" customWidth="1"/>
    <col min="3351" max="3351" width="10.5703125" style="785" customWidth="1"/>
    <col min="3352" max="3362" width="9.28515625" style="785" customWidth="1"/>
    <col min="3363" max="3363" width="10.5703125" style="785" customWidth="1"/>
    <col min="3364" max="3374" width="9.28515625" style="785" customWidth="1"/>
    <col min="3375" max="3375" width="10.5703125" style="785" customWidth="1"/>
    <col min="3376" max="3386" width="9.28515625" style="785" customWidth="1"/>
    <col min="3387" max="3387" width="10.5703125" style="785" customWidth="1"/>
    <col min="3388" max="3572" width="9.140625" style="785"/>
    <col min="3573" max="3573" width="6.85546875" style="785" customWidth="1"/>
    <col min="3574" max="3574" width="11.140625" style="785" customWidth="1"/>
    <col min="3575" max="3575" width="10.140625" style="785" customWidth="1"/>
    <col min="3576" max="3576" width="11.140625" style="785" customWidth="1"/>
    <col min="3577" max="3577" width="43.28515625" style="785" customWidth="1"/>
    <col min="3578" max="3578" width="15.85546875" style="785" customWidth="1"/>
    <col min="3579" max="3579" width="11.85546875" style="785" customWidth="1"/>
    <col min="3580" max="3580" width="13.7109375" style="785" customWidth="1"/>
    <col min="3581" max="3581" width="18.140625" style="785" customWidth="1"/>
    <col min="3582" max="3582" width="14.140625" style="785" customWidth="1"/>
    <col min="3583" max="3583" width="9.140625" style="785" customWidth="1"/>
    <col min="3584" max="3606" width="9.28515625" style="785" customWidth="1"/>
    <col min="3607" max="3607" width="10.5703125" style="785" customWidth="1"/>
    <col min="3608" max="3618" width="9.28515625" style="785" customWidth="1"/>
    <col min="3619" max="3619" width="10.5703125" style="785" customWidth="1"/>
    <col min="3620" max="3630" width="9.28515625" style="785" customWidth="1"/>
    <col min="3631" max="3631" width="10.5703125" style="785" customWidth="1"/>
    <col min="3632" max="3642" width="9.28515625" style="785" customWidth="1"/>
    <col min="3643" max="3643" width="10.5703125" style="785" customWidth="1"/>
    <col min="3644" max="3828" width="9.140625" style="785"/>
    <col min="3829" max="3829" width="6.85546875" style="785" customWidth="1"/>
    <col min="3830" max="3830" width="11.140625" style="785" customWidth="1"/>
    <col min="3831" max="3831" width="10.140625" style="785" customWidth="1"/>
    <col min="3832" max="3832" width="11.140625" style="785" customWidth="1"/>
    <col min="3833" max="3833" width="43.28515625" style="785" customWidth="1"/>
    <col min="3834" max="3834" width="15.85546875" style="785" customWidth="1"/>
    <col min="3835" max="3835" width="11.85546875" style="785" customWidth="1"/>
    <col min="3836" max="3836" width="13.7109375" style="785" customWidth="1"/>
    <col min="3837" max="3837" width="18.140625" style="785" customWidth="1"/>
    <col min="3838" max="3838" width="14.140625" style="785" customWidth="1"/>
    <col min="3839" max="3839" width="9.140625" style="785" customWidth="1"/>
    <col min="3840" max="3862" width="9.28515625" style="785" customWidth="1"/>
    <col min="3863" max="3863" width="10.5703125" style="785" customWidth="1"/>
    <col min="3864" max="3874" width="9.28515625" style="785" customWidth="1"/>
    <col min="3875" max="3875" width="10.5703125" style="785" customWidth="1"/>
    <col min="3876" max="3886" width="9.28515625" style="785" customWidth="1"/>
    <col min="3887" max="3887" width="10.5703125" style="785" customWidth="1"/>
    <col min="3888" max="3898" width="9.28515625" style="785" customWidth="1"/>
    <col min="3899" max="3899" width="10.5703125" style="785" customWidth="1"/>
    <col min="3900" max="4084" width="9.140625" style="785"/>
    <col min="4085" max="4085" width="6.85546875" style="785" customWidth="1"/>
    <col min="4086" max="4086" width="11.140625" style="785" customWidth="1"/>
    <col min="4087" max="4087" width="10.140625" style="785" customWidth="1"/>
    <col min="4088" max="4088" width="11.140625" style="785" customWidth="1"/>
    <col min="4089" max="4089" width="43.28515625" style="785" customWidth="1"/>
    <col min="4090" max="4090" width="15.85546875" style="785" customWidth="1"/>
    <col min="4091" max="4091" width="11.85546875" style="785" customWidth="1"/>
    <col min="4092" max="4092" width="13.7109375" style="785" customWidth="1"/>
    <col min="4093" max="4093" width="18.140625" style="785" customWidth="1"/>
    <col min="4094" max="4094" width="14.140625" style="785" customWidth="1"/>
    <col min="4095" max="4095" width="9.140625" style="785" customWidth="1"/>
    <col min="4096" max="4118" width="9.28515625" style="785" customWidth="1"/>
    <col min="4119" max="4119" width="10.5703125" style="785" customWidth="1"/>
    <col min="4120" max="4130" width="9.28515625" style="785" customWidth="1"/>
    <col min="4131" max="4131" width="10.5703125" style="785" customWidth="1"/>
    <col min="4132" max="4142" width="9.28515625" style="785" customWidth="1"/>
    <col min="4143" max="4143" width="10.5703125" style="785" customWidth="1"/>
    <col min="4144" max="4154" width="9.28515625" style="785" customWidth="1"/>
    <col min="4155" max="4155" width="10.5703125" style="785" customWidth="1"/>
    <col min="4156" max="4340" width="9.140625" style="785"/>
    <col min="4341" max="4341" width="6.85546875" style="785" customWidth="1"/>
    <col min="4342" max="4342" width="11.140625" style="785" customWidth="1"/>
    <col min="4343" max="4343" width="10.140625" style="785" customWidth="1"/>
    <col min="4344" max="4344" width="11.140625" style="785" customWidth="1"/>
    <col min="4345" max="4345" width="43.28515625" style="785" customWidth="1"/>
    <col min="4346" max="4346" width="15.85546875" style="785" customWidth="1"/>
    <col min="4347" max="4347" width="11.85546875" style="785" customWidth="1"/>
    <col min="4348" max="4348" width="13.7109375" style="785" customWidth="1"/>
    <col min="4349" max="4349" width="18.140625" style="785" customWidth="1"/>
    <col min="4350" max="4350" width="14.140625" style="785" customWidth="1"/>
    <col min="4351" max="4351" width="9.140625" style="785" customWidth="1"/>
    <col min="4352" max="4374" width="9.28515625" style="785" customWidth="1"/>
    <col min="4375" max="4375" width="10.5703125" style="785" customWidth="1"/>
    <col min="4376" max="4386" width="9.28515625" style="785" customWidth="1"/>
    <col min="4387" max="4387" width="10.5703125" style="785" customWidth="1"/>
    <col min="4388" max="4398" width="9.28515625" style="785" customWidth="1"/>
    <col min="4399" max="4399" width="10.5703125" style="785" customWidth="1"/>
    <col min="4400" max="4410" width="9.28515625" style="785" customWidth="1"/>
    <col min="4411" max="4411" width="10.5703125" style="785" customWidth="1"/>
    <col min="4412" max="4596" width="9.140625" style="785"/>
    <col min="4597" max="4597" width="6.85546875" style="785" customWidth="1"/>
    <col min="4598" max="4598" width="11.140625" style="785" customWidth="1"/>
    <col min="4599" max="4599" width="10.140625" style="785" customWidth="1"/>
    <col min="4600" max="4600" width="11.140625" style="785" customWidth="1"/>
    <col min="4601" max="4601" width="43.28515625" style="785" customWidth="1"/>
    <col min="4602" max="4602" width="15.85546875" style="785" customWidth="1"/>
    <col min="4603" max="4603" width="11.85546875" style="785" customWidth="1"/>
    <col min="4604" max="4604" width="13.7109375" style="785" customWidth="1"/>
    <col min="4605" max="4605" width="18.140625" style="785" customWidth="1"/>
    <col min="4606" max="4606" width="14.140625" style="785" customWidth="1"/>
    <col min="4607" max="4607" width="9.140625" style="785" customWidth="1"/>
    <col min="4608" max="4630" width="9.28515625" style="785" customWidth="1"/>
    <col min="4631" max="4631" width="10.5703125" style="785" customWidth="1"/>
    <col min="4632" max="4642" width="9.28515625" style="785" customWidth="1"/>
    <col min="4643" max="4643" width="10.5703125" style="785" customWidth="1"/>
    <col min="4644" max="4654" width="9.28515625" style="785" customWidth="1"/>
    <col min="4655" max="4655" width="10.5703125" style="785" customWidth="1"/>
    <col min="4656" max="4666" width="9.28515625" style="785" customWidth="1"/>
    <col min="4667" max="4667" width="10.5703125" style="785" customWidth="1"/>
    <col min="4668" max="4852" width="9.140625" style="785"/>
    <col min="4853" max="4853" width="6.85546875" style="785" customWidth="1"/>
    <col min="4854" max="4854" width="11.140625" style="785" customWidth="1"/>
    <col min="4855" max="4855" width="10.140625" style="785" customWidth="1"/>
    <col min="4856" max="4856" width="11.140625" style="785" customWidth="1"/>
    <col min="4857" max="4857" width="43.28515625" style="785" customWidth="1"/>
    <col min="4858" max="4858" width="15.85546875" style="785" customWidth="1"/>
    <col min="4859" max="4859" width="11.85546875" style="785" customWidth="1"/>
    <col min="4860" max="4860" width="13.7109375" style="785" customWidth="1"/>
    <col min="4861" max="4861" width="18.140625" style="785" customWidth="1"/>
    <col min="4862" max="4862" width="14.140625" style="785" customWidth="1"/>
    <col min="4863" max="4863" width="9.140625" style="785" customWidth="1"/>
    <col min="4864" max="4886" width="9.28515625" style="785" customWidth="1"/>
    <col min="4887" max="4887" width="10.5703125" style="785" customWidth="1"/>
    <col min="4888" max="4898" width="9.28515625" style="785" customWidth="1"/>
    <col min="4899" max="4899" width="10.5703125" style="785" customWidth="1"/>
    <col min="4900" max="4910" width="9.28515625" style="785" customWidth="1"/>
    <col min="4911" max="4911" width="10.5703125" style="785" customWidth="1"/>
    <col min="4912" max="4922" width="9.28515625" style="785" customWidth="1"/>
    <col min="4923" max="4923" width="10.5703125" style="785" customWidth="1"/>
    <col min="4924" max="5108" width="9.140625" style="785"/>
    <col min="5109" max="5109" width="6.85546875" style="785" customWidth="1"/>
    <col min="5110" max="5110" width="11.140625" style="785" customWidth="1"/>
    <col min="5111" max="5111" width="10.140625" style="785" customWidth="1"/>
    <col min="5112" max="5112" width="11.140625" style="785" customWidth="1"/>
    <col min="5113" max="5113" width="43.28515625" style="785" customWidth="1"/>
    <col min="5114" max="5114" width="15.85546875" style="785" customWidth="1"/>
    <col min="5115" max="5115" width="11.85546875" style="785" customWidth="1"/>
    <col min="5116" max="5116" width="13.7109375" style="785" customWidth="1"/>
    <col min="5117" max="5117" width="18.140625" style="785" customWidth="1"/>
    <col min="5118" max="5118" width="14.140625" style="785" customWidth="1"/>
    <col min="5119" max="5119" width="9.140625" style="785" customWidth="1"/>
    <col min="5120" max="5142" width="9.28515625" style="785" customWidth="1"/>
    <col min="5143" max="5143" width="10.5703125" style="785" customWidth="1"/>
    <col min="5144" max="5154" width="9.28515625" style="785" customWidth="1"/>
    <col min="5155" max="5155" width="10.5703125" style="785" customWidth="1"/>
    <col min="5156" max="5166" width="9.28515625" style="785" customWidth="1"/>
    <col min="5167" max="5167" width="10.5703125" style="785" customWidth="1"/>
    <col min="5168" max="5178" width="9.28515625" style="785" customWidth="1"/>
    <col min="5179" max="5179" width="10.5703125" style="785" customWidth="1"/>
    <col min="5180" max="5364" width="9.140625" style="785"/>
    <col min="5365" max="5365" width="6.85546875" style="785" customWidth="1"/>
    <col min="5366" max="5366" width="11.140625" style="785" customWidth="1"/>
    <col min="5367" max="5367" width="10.140625" style="785" customWidth="1"/>
    <col min="5368" max="5368" width="11.140625" style="785" customWidth="1"/>
    <col min="5369" max="5369" width="43.28515625" style="785" customWidth="1"/>
    <col min="5370" max="5370" width="15.85546875" style="785" customWidth="1"/>
    <col min="5371" max="5371" width="11.85546875" style="785" customWidth="1"/>
    <col min="5372" max="5372" width="13.7109375" style="785" customWidth="1"/>
    <col min="5373" max="5373" width="18.140625" style="785" customWidth="1"/>
    <col min="5374" max="5374" width="14.140625" style="785" customWidth="1"/>
    <col min="5375" max="5375" width="9.140625" style="785" customWidth="1"/>
    <col min="5376" max="5398" width="9.28515625" style="785" customWidth="1"/>
    <col min="5399" max="5399" width="10.5703125" style="785" customWidth="1"/>
    <col min="5400" max="5410" width="9.28515625" style="785" customWidth="1"/>
    <col min="5411" max="5411" width="10.5703125" style="785" customWidth="1"/>
    <col min="5412" max="5422" width="9.28515625" style="785" customWidth="1"/>
    <col min="5423" max="5423" width="10.5703125" style="785" customWidth="1"/>
    <col min="5424" max="5434" width="9.28515625" style="785" customWidth="1"/>
    <col min="5435" max="5435" width="10.5703125" style="785" customWidth="1"/>
    <col min="5436" max="5620" width="9.140625" style="785"/>
    <col min="5621" max="5621" width="6.85546875" style="785" customWidth="1"/>
    <col min="5622" max="5622" width="11.140625" style="785" customWidth="1"/>
    <col min="5623" max="5623" width="10.140625" style="785" customWidth="1"/>
    <col min="5624" max="5624" width="11.140625" style="785" customWidth="1"/>
    <col min="5625" max="5625" width="43.28515625" style="785" customWidth="1"/>
    <col min="5626" max="5626" width="15.85546875" style="785" customWidth="1"/>
    <col min="5627" max="5627" width="11.85546875" style="785" customWidth="1"/>
    <col min="5628" max="5628" width="13.7109375" style="785" customWidth="1"/>
    <col min="5629" max="5629" width="18.140625" style="785" customWidth="1"/>
    <col min="5630" max="5630" width="14.140625" style="785" customWidth="1"/>
    <col min="5631" max="5631" width="9.140625" style="785" customWidth="1"/>
    <col min="5632" max="5654" width="9.28515625" style="785" customWidth="1"/>
    <col min="5655" max="5655" width="10.5703125" style="785" customWidth="1"/>
    <col min="5656" max="5666" width="9.28515625" style="785" customWidth="1"/>
    <col min="5667" max="5667" width="10.5703125" style="785" customWidth="1"/>
    <col min="5668" max="5678" width="9.28515625" style="785" customWidth="1"/>
    <col min="5679" max="5679" width="10.5703125" style="785" customWidth="1"/>
    <col min="5680" max="5690" width="9.28515625" style="785" customWidth="1"/>
    <col min="5691" max="5691" width="10.5703125" style="785" customWidth="1"/>
    <col min="5692" max="5876" width="9.140625" style="785"/>
    <col min="5877" max="5877" width="6.85546875" style="785" customWidth="1"/>
    <col min="5878" max="5878" width="11.140625" style="785" customWidth="1"/>
    <col min="5879" max="5879" width="10.140625" style="785" customWidth="1"/>
    <col min="5880" max="5880" width="11.140625" style="785" customWidth="1"/>
    <col min="5881" max="5881" width="43.28515625" style="785" customWidth="1"/>
    <col min="5882" max="5882" width="15.85546875" style="785" customWidth="1"/>
    <col min="5883" max="5883" width="11.85546875" style="785" customWidth="1"/>
    <col min="5884" max="5884" width="13.7109375" style="785" customWidth="1"/>
    <col min="5885" max="5885" width="18.140625" style="785" customWidth="1"/>
    <col min="5886" max="5886" width="14.140625" style="785" customWidth="1"/>
    <col min="5887" max="5887" width="9.140625" style="785" customWidth="1"/>
    <col min="5888" max="5910" width="9.28515625" style="785" customWidth="1"/>
    <col min="5911" max="5911" width="10.5703125" style="785" customWidth="1"/>
    <col min="5912" max="5922" width="9.28515625" style="785" customWidth="1"/>
    <col min="5923" max="5923" width="10.5703125" style="785" customWidth="1"/>
    <col min="5924" max="5934" width="9.28515625" style="785" customWidth="1"/>
    <col min="5935" max="5935" width="10.5703125" style="785" customWidth="1"/>
    <col min="5936" max="5946" width="9.28515625" style="785" customWidth="1"/>
    <col min="5947" max="5947" width="10.5703125" style="785" customWidth="1"/>
    <col min="5948" max="6132" width="9.140625" style="785"/>
    <col min="6133" max="6133" width="6.85546875" style="785" customWidth="1"/>
    <col min="6134" max="6134" width="11.140625" style="785" customWidth="1"/>
    <col min="6135" max="6135" width="10.140625" style="785" customWidth="1"/>
    <col min="6136" max="6136" width="11.140625" style="785" customWidth="1"/>
    <col min="6137" max="6137" width="43.28515625" style="785" customWidth="1"/>
    <col min="6138" max="6138" width="15.85546875" style="785" customWidth="1"/>
    <col min="6139" max="6139" width="11.85546875" style="785" customWidth="1"/>
    <col min="6140" max="6140" width="13.7109375" style="785" customWidth="1"/>
    <col min="6141" max="6141" width="18.140625" style="785" customWidth="1"/>
    <col min="6142" max="6142" width="14.140625" style="785" customWidth="1"/>
    <col min="6143" max="6143" width="9.140625" style="785" customWidth="1"/>
    <col min="6144" max="6166" width="9.28515625" style="785" customWidth="1"/>
    <col min="6167" max="6167" width="10.5703125" style="785" customWidth="1"/>
    <col min="6168" max="6178" width="9.28515625" style="785" customWidth="1"/>
    <col min="6179" max="6179" width="10.5703125" style="785" customWidth="1"/>
    <col min="6180" max="6190" width="9.28515625" style="785" customWidth="1"/>
    <col min="6191" max="6191" width="10.5703125" style="785" customWidth="1"/>
    <col min="6192" max="6202" width="9.28515625" style="785" customWidth="1"/>
    <col min="6203" max="6203" width="10.5703125" style="785" customWidth="1"/>
    <col min="6204" max="6388" width="9.140625" style="785"/>
    <col min="6389" max="6389" width="6.85546875" style="785" customWidth="1"/>
    <col min="6390" max="6390" width="11.140625" style="785" customWidth="1"/>
    <col min="6391" max="6391" width="10.140625" style="785" customWidth="1"/>
    <col min="6392" max="6392" width="11.140625" style="785" customWidth="1"/>
    <col min="6393" max="6393" width="43.28515625" style="785" customWidth="1"/>
    <col min="6394" max="6394" width="15.85546875" style="785" customWidth="1"/>
    <col min="6395" max="6395" width="11.85546875" style="785" customWidth="1"/>
    <col min="6396" max="6396" width="13.7109375" style="785" customWidth="1"/>
    <col min="6397" max="6397" width="18.140625" style="785" customWidth="1"/>
    <col min="6398" max="6398" width="14.140625" style="785" customWidth="1"/>
    <col min="6399" max="6399" width="9.140625" style="785" customWidth="1"/>
    <col min="6400" max="6422" width="9.28515625" style="785" customWidth="1"/>
    <col min="6423" max="6423" width="10.5703125" style="785" customWidth="1"/>
    <col min="6424" max="6434" width="9.28515625" style="785" customWidth="1"/>
    <col min="6435" max="6435" width="10.5703125" style="785" customWidth="1"/>
    <col min="6436" max="6446" width="9.28515625" style="785" customWidth="1"/>
    <col min="6447" max="6447" width="10.5703125" style="785" customWidth="1"/>
    <col min="6448" max="6458" width="9.28515625" style="785" customWidth="1"/>
    <col min="6459" max="6459" width="10.5703125" style="785" customWidth="1"/>
    <col min="6460" max="6644" width="9.140625" style="785"/>
    <col min="6645" max="6645" width="6.85546875" style="785" customWidth="1"/>
    <col min="6646" max="6646" width="11.140625" style="785" customWidth="1"/>
    <col min="6647" max="6647" width="10.140625" style="785" customWidth="1"/>
    <col min="6648" max="6648" width="11.140625" style="785" customWidth="1"/>
    <col min="6649" max="6649" width="43.28515625" style="785" customWidth="1"/>
    <col min="6650" max="6650" width="15.85546875" style="785" customWidth="1"/>
    <col min="6651" max="6651" width="11.85546875" style="785" customWidth="1"/>
    <col min="6652" max="6652" width="13.7109375" style="785" customWidth="1"/>
    <col min="6653" max="6653" width="18.140625" style="785" customWidth="1"/>
    <col min="6654" max="6654" width="14.140625" style="785" customWidth="1"/>
    <col min="6655" max="6655" width="9.140625" style="785" customWidth="1"/>
    <col min="6656" max="6678" width="9.28515625" style="785" customWidth="1"/>
    <col min="6679" max="6679" width="10.5703125" style="785" customWidth="1"/>
    <col min="6680" max="6690" width="9.28515625" style="785" customWidth="1"/>
    <col min="6691" max="6691" width="10.5703125" style="785" customWidth="1"/>
    <col min="6692" max="6702" width="9.28515625" style="785" customWidth="1"/>
    <col min="6703" max="6703" width="10.5703125" style="785" customWidth="1"/>
    <col min="6704" max="6714" width="9.28515625" style="785" customWidth="1"/>
    <col min="6715" max="6715" width="10.5703125" style="785" customWidth="1"/>
    <col min="6716" max="6900" width="9.140625" style="785"/>
    <col min="6901" max="6901" width="6.85546875" style="785" customWidth="1"/>
    <col min="6902" max="6902" width="11.140625" style="785" customWidth="1"/>
    <col min="6903" max="6903" width="10.140625" style="785" customWidth="1"/>
    <col min="6904" max="6904" width="11.140625" style="785" customWidth="1"/>
    <col min="6905" max="6905" width="43.28515625" style="785" customWidth="1"/>
    <col min="6906" max="6906" width="15.85546875" style="785" customWidth="1"/>
    <col min="6907" max="6907" width="11.85546875" style="785" customWidth="1"/>
    <col min="6908" max="6908" width="13.7109375" style="785" customWidth="1"/>
    <col min="6909" max="6909" width="18.140625" style="785" customWidth="1"/>
    <col min="6910" max="6910" width="14.140625" style="785" customWidth="1"/>
    <col min="6911" max="6911" width="9.140625" style="785" customWidth="1"/>
    <col min="6912" max="6934" width="9.28515625" style="785" customWidth="1"/>
    <col min="6935" max="6935" width="10.5703125" style="785" customWidth="1"/>
    <col min="6936" max="6946" width="9.28515625" style="785" customWidth="1"/>
    <col min="6947" max="6947" width="10.5703125" style="785" customWidth="1"/>
    <col min="6948" max="6958" width="9.28515625" style="785" customWidth="1"/>
    <col min="6959" max="6959" width="10.5703125" style="785" customWidth="1"/>
    <col min="6960" max="6970" width="9.28515625" style="785" customWidth="1"/>
    <col min="6971" max="6971" width="10.5703125" style="785" customWidth="1"/>
    <col min="6972" max="7156" width="9.140625" style="785"/>
    <col min="7157" max="7157" width="6.85546875" style="785" customWidth="1"/>
    <col min="7158" max="7158" width="11.140625" style="785" customWidth="1"/>
    <col min="7159" max="7159" width="10.140625" style="785" customWidth="1"/>
    <col min="7160" max="7160" width="11.140625" style="785" customWidth="1"/>
    <col min="7161" max="7161" width="43.28515625" style="785" customWidth="1"/>
    <col min="7162" max="7162" width="15.85546875" style="785" customWidth="1"/>
    <col min="7163" max="7163" width="11.85546875" style="785" customWidth="1"/>
    <col min="7164" max="7164" width="13.7109375" style="785" customWidth="1"/>
    <col min="7165" max="7165" width="18.140625" style="785" customWidth="1"/>
    <col min="7166" max="7166" width="14.140625" style="785" customWidth="1"/>
    <col min="7167" max="7167" width="9.140625" style="785" customWidth="1"/>
    <col min="7168" max="7190" width="9.28515625" style="785" customWidth="1"/>
    <col min="7191" max="7191" width="10.5703125" style="785" customWidth="1"/>
    <col min="7192" max="7202" width="9.28515625" style="785" customWidth="1"/>
    <col min="7203" max="7203" width="10.5703125" style="785" customWidth="1"/>
    <col min="7204" max="7214" width="9.28515625" style="785" customWidth="1"/>
    <col min="7215" max="7215" width="10.5703125" style="785" customWidth="1"/>
    <col min="7216" max="7226" width="9.28515625" style="785" customWidth="1"/>
    <col min="7227" max="7227" width="10.5703125" style="785" customWidth="1"/>
    <col min="7228" max="7412" width="9.140625" style="785"/>
    <col min="7413" max="7413" width="6.85546875" style="785" customWidth="1"/>
    <col min="7414" max="7414" width="11.140625" style="785" customWidth="1"/>
    <col min="7415" max="7415" width="10.140625" style="785" customWidth="1"/>
    <col min="7416" max="7416" width="11.140625" style="785" customWidth="1"/>
    <col min="7417" max="7417" width="43.28515625" style="785" customWidth="1"/>
    <col min="7418" max="7418" width="15.85546875" style="785" customWidth="1"/>
    <col min="7419" max="7419" width="11.85546875" style="785" customWidth="1"/>
    <col min="7420" max="7420" width="13.7109375" style="785" customWidth="1"/>
    <col min="7421" max="7421" width="18.140625" style="785" customWidth="1"/>
    <col min="7422" max="7422" width="14.140625" style="785" customWidth="1"/>
    <col min="7423" max="7423" width="9.140625" style="785" customWidth="1"/>
    <col min="7424" max="7446" width="9.28515625" style="785" customWidth="1"/>
    <col min="7447" max="7447" width="10.5703125" style="785" customWidth="1"/>
    <col min="7448" max="7458" width="9.28515625" style="785" customWidth="1"/>
    <col min="7459" max="7459" width="10.5703125" style="785" customWidth="1"/>
    <col min="7460" max="7470" width="9.28515625" style="785" customWidth="1"/>
    <col min="7471" max="7471" width="10.5703125" style="785" customWidth="1"/>
    <col min="7472" max="7482" width="9.28515625" style="785" customWidth="1"/>
    <col min="7483" max="7483" width="10.5703125" style="785" customWidth="1"/>
    <col min="7484" max="7668" width="9.140625" style="785"/>
    <col min="7669" max="7669" width="6.85546875" style="785" customWidth="1"/>
    <col min="7670" max="7670" width="11.140625" style="785" customWidth="1"/>
    <col min="7671" max="7671" width="10.140625" style="785" customWidth="1"/>
    <col min="7672" max="7672" width="11.140625" style="785" customWidth="1"/>
    <col min="7673" max="7673" width="43.28515625" style="785" customWidth="1"/>
    <col min="7674" max="7674" width="15.85546875" style="785" customWidth="1"/>
    <col min="7675" max="7675" width="11.85546875" style="785" customWidth="1"/>
    <col min="7676" max="7676" width="13.7109375" style="785" customWidth="1"/>
    <col min="7677" max="7677" width="18.140625" style="785" customWidth="1"/>
    <col min="7678" max="7678" width="14.140625" style="785" customWidth="1"/>
    <col min="7679" max="7679" width="9.140625" style="785" customWidth="1"/>
    <col min="7680" max="7702" width="9.28515625" style="785" customWidth="1"/>
    <col min="7703" max="7703" width="10.5703125" style="785" customWidth="1"/>
    <col min="7704" max="7714" width="9.28515625" style="785" customWidth="1"/>
    <col min="7715" max="7715" width="10.5703125" style="785" customWidth="1"/>
    <col min="7716" max="7726" width="9.28515625" style="785" customWidth="1"/>
    <col min="7727" max="7727" width="10.5703125" style="785" customWidth="1"/>
    <col min="7728" max="7738" width="9.28515625" style="785" customWidth="1"/>
    <col min="7739" max="7739" width="10.5703125" style="785" customWidth="1"/>
    <col min="7740" max="7924" width="9.140625" style="785"/>
    <col min="7925" max="7925" width="6.85546875" style="785" customWidth="1"/>
    <col min="7926" max="7926" width="11.140625" style="785" customWidth="1"/>
    <col min="7927" max="7927" width="10.140625" style="785" customWidth="1"/>
    <col min="7928" max="7928" width="11.140625" style="785" customWidth="1"/>
    <col min="7929" max="7929" width="43.28515625" style="785" customWidth="1"/>
    <col min="7930" max="7930" width="15.85546875" style="785" customWidth="1"/>
    <col min="7931" max="7931" width="11.85546875" style="785" customWidth="1"/>
    <col min="7932" max="7932" width="13.7109375" style="785" customWidth="1"/>
    <col min="7933" max="7933" width="18.140625" style="785" customWidth="1"/>
    <col min="7934" max="7934" width="14.140625" style="785" customWidth="1"/>
    <col min="7935" max="7935" width="9.140625" style="785" customWidth="1"/>
    <col min="7936" max="7958" width="9.28515625" style="785" customWidth="1"/>
    <col min="7959" max="7959" width="10.5703125" style="785" customWidth="1"/>
    <col min="7960" max="7970" width="9.28515625" style="785" customWidth="1"/>
    <col min="7971" max="7971" width="10.5703125" style="785" customWidth="1"/>
    <col min="7972" max="7982" width="9.28515625" style="785" customWidth="1"/>
    <col min="7983" max="7983" width="10.5703125" style="785" customWidth="1"/>
    <col min="7984" max="7994" width="9.28515625" style="785" customWidth="1"/>
    <col min="7995" max="7995" width="10.5703125" style="785" customWidth="1"/>
    <col min="7996" max="8180" width="9.140625" style="785"/>
    <col min="8181" max="8181" width="6.85546875" style="785" customWidth="1"/>
    <col min="8182" max="8182" width="11.140625" style="785" customWidth="1"/>
    <col min="8183" max="8183" width="10.140625" style="785" customWidth="1"/>
    <col min="8184" max="8184" width="11.140625" style="785" customWidth="1"/>
    <col min="8185" max="8185" width="43.28515625" style="785" customWidth="1"/>
    <col min="8186" max="8186" width="15.85546875" style="785" customWidth="1"/>
    <col min="8187" max="8187" width="11.85546875" style="785" customWidth="1"/>
    <col min="8188" max="8188" width="13.7109375" style="785" customWidth="1"/>
    <col min="8189" max="8189" width="18.140625" style="785" customWidth="1"/>
    <col min="8190" max="8190" width="14.140625" style="785" customWidth="1"/>
    <col min="8191" max="8191" width="9.140625" style="785" customWidth="1"/>
    <col min="8192" max="8214" width="9.28515625" style="785" customWidth="1"/>
    <col min="8215" max="8215" width="10.5703125" style="785" customWidth="1"/>
    <col min="8216" max="8226" width="9.28515625" style="785" customWidth="1"/>
    <col min="8227" max="8227" width="10.5703125" style="785" customWidth="1"/>
    <col min="8228" max="8238" width="9.28515625" style="785" customWidth="1"/>
    <col min="8239" max="8239" width="10.5703125" style="785" customWidth="1"/>
    <col min="8240" max="8250" width="9.28515625" style="785" customWidth="1"/>
    <col min="8251" max="8251" width="10.5703125" style="785" customWidth="1"/>
    <col min="8252" max="8436" width="9.140625" style="785"/>
    <col min="8437" max="8437" width="6.85546875" style="785" customWidth="1"/>
    <col min="8438" max="8438" width="11.140625" style="785" customWidth="1"/>
    <col min="8439" max="8439" width="10.140625" style="785" customWidth="1"/>
    <col min="8440" max="8440" width="11.140625" style="785" customWidth="1"/>
    <col min="8441" max="8441" width="43.28515625" style="785" customWidth="1"/>
    <col min="8442" max="8442" width="15.85546875" style="785" customWidth="1"/>
    <col min="8443" max="8443" width="11.85546875" style="785" customWidth="1"/>
    <col min="8444" max="8444" width="13.7109375" style="785" customWidth="1"/>
    <col min="8445" max="8445" width="18.140625" style="785" customWidth="1"/>
    <col min="8446" max="8446" width="14.140625" style="785" customWidth="1"/>
    <col min="8447" max="8447" width="9.140625" style="785" customWidth="1"/>
    <col min="8448" max="8470" width="9.28515625" style="785" customWidth="1"/>
    <col min="8471" max="8471" width="10.5703125" style="785" customWidth="1"/>
    <col min="8472" max="8482" width="9.28515625" style="785" customWidth="1"/>
    <col min="8483" max="8483" width="10.5703125" style="785" customWidth="1"/>
    <col min="8484" max="8494" width="9.28515625" style="785" customWidth="1"/>
    <col min="8495" max="8495" width="10.5703125" style="785" customWidth="1"/>
    <col min="8496" max="8506" width="9.28515625" style="785" customWidth="1"/>
    <col min="8507" max="8507" width="10.5703125" style="785" customWidth="1"/>
    <col min="8508" max="8692" width="9.140625" style="785"/>
    <col min="8693" max="8693" width="6.85546875" style="785" customWidth="1"/>
    <col min="8694" max="8694" width="11.140625" style="785" customWidth="1"/>
    <col min="8695" max="8695" width="10.140625" style="785" customWidth="1"/>
    <col min="8696" max="8696" width="11.140625" style="785" customWidth="1"/>
    <col min="8697" max="8697" width="43.28515625" style="785" customWidth="1"/>
    <col min="8698" max="8698" width="15.85546875" style="785" customWidth="1"/>
    <col min="8699" max="8699" width="11.85546875" style="785" customWidth="1"/>
    <col min="8700" max="8700" width="13.7109375" style="785" customWidth="1"/>
    <col min="8701" max="8701" width="18.140625" style="785" customWidth="1"/>
    <col min="8702" max="8702" width="14.140625" style="785" customWidth="1"/>
    <col min="8703" max="8703" width="9.140625" style="785" customWidth="1"/>
    <col min="8704" max="8726" width="9.28515625" style="785" customWidth="1"/>
    <col min="8727" max="8727" width="10.5703125" style="785" customWidth="1"/>
    <col min="8728" max="8738" width="9.28515625" style="785" customWidth="1"/>
    <col min="8739" max="8739" width="10.5703125" style="785" customWidth="1"/>
    <col min="8740" max="8750" width="9.28515625" style="785" customWidth="1"/>
    <col min="8751" max="8751" width="10.5703125" style="785" customWidth="1"/>
    <col min="8752" max="8762" width="9.28515625" style="785" customWidth="1"/>
    <col min="8763" max="8763" width="10.5703125" style="785" customWidth="1"/>
    <col min="8764" max="8948" width="9.140625" style="785"/>
    <col min="8949" max="8949" width="6.85546875" style="785" customWidth="1"/>
    <col min="8950" max="8950" width="11.140625" style="785" customWidth="1"/>
    <col min="8951" max="8951" width="10.140625" style="785" customWidth="1"/>
    <col min="8952" max="8952" width="11.140625" style="785" customWidth="1"/>
    <col min="8953" max="8953" width="43.28515625" style="785" customWidth="1"/>
    <col min="8954" max="8954" width="15.85546875" style="785" customWidth="1"/>
    <col min="8955" max="8955" width="11.85546875" style="785" customWidth="1"/>
    <col min="8956" max="8956" width="13.7109375" style="785" customWidth="1"/>
    <col min="8957" max="8957" width="18.140625" style="785" customWidth="1"/>
    <col min="8958" max="8958" width="14.140625" style="785" customWidth="1"/>
    <col min="8959" max="8959" width="9.140625" style="785" customWidth="1"/>
    <col min="8960" max="8982" width="9.28515625" style="785" customWidth="1"/>
    <col min="8983" max="8983" width="10.5703125" style="785" customWidth="1"/>
    <col min="8984" max="8994" width="9.28515625" style="785" customWidth="1"/>
    <col min="8995" max="8995" width="10.5703125" style="785" customWidth="1"/>
    <col min="8996" max="9006" width="9.28515625" style="785" customWidth="1"/>
    <col min="9007" max="9007" width="10.5703125" style="785" customWidth="1"/>
    <col min="9008" max="9018" width="9.28515625" style="785" customWidth="1"/>
    <col min="9019" max="9019" width="10.5703125" style="785" customWidth="1"/>
    <col min="9020" max="9204" width="9.140625" style="785"/>
    <col min="9205" max="9205" width="6.85546875" style="785" customWidth="1"/>
    <col min="9206" max="9206" width="11.140625" style="785" customWidth="1"/>
    <col min="9207" max="9207" width="10.140625" style="785" customWidth="1"/>
    <col min="9208" max="9208" width="11.140625" style="785" customWidth="1"/>
    <col min="9209" max="9209" width="43.28515625" style="785" customWidth="1"/>
    <col min="9210" max="9210" width="15.85546875" style="785" customWidth="1"/>
    <col min="9211" max="9211" width="11.85546875" style="785" customWidth="1"/>
    <col min="9212" max="9212" width="13.7109375" style="785" customWidth="1"/>
    <col min="9213" max="9213" width="18.140625" style="785" customWidth="1"/>
    <col min="9214" max="9214" width="14.140625" style="785" customWidth="1"/>
    <col min="9215" max="9215" width="9.140625" style="785" customWidth="1"/>
    <col min="9216" max="9238" width="9.28515625" style="785" customWidth="1"/>
    <col min="9239" max="9239" width="10.5703125" style="785" customWidth="1"/>
    <col min="9240" max="9250" width="9.28515625" style="785" customWidth="1"/>
    <col min="9251" max="9251" width="10.5703125" style="785" customWidth="1"/>
    <col min="9252" max="9262" width="9.28515625" style="785" customWidth="1"/>
    <col min="9263" max="9263" width="10.5703125" style="785" customWidth="1"/>
    <col min="9264" max="9274" width="9.28515625" style="785" customWidth="1"/>
    <col min="9275" max="9275" width="10.5703125" style="785" customWidth="1"/>
    <col min="9276" max="9460" width="9.140625" style="785"/>
    <col min="9461" max="9461" width="6.85546875" style="785" customWidth="1"/>
    <col min="9462" max="9462" width="11.140625" style="785" customWidth="1"/>
    <col min="9463" max="9463" width="10.140625" style="785" customWidth="1"/>
    <col min="9464" max="9464" width="11.140625" style="785" customWidth="1"/>
    <col min="9465" max="9465" width="43.28515625" style="785" customWidth="1"/>
    <col min="9466" max="9466" width="15.85546875" style="785" customWidth="1"/>
    <col min="9467" max="9467" width="11.85546875" style="785" customWidth="1"/>
    <col min="9468" max="9468" width="13.7109375" style="785" customWidth="1"/>
    <col min="9469" max="9469" width="18.140625" style="785" customWidth="1"/>
    <col min="9470" max="9470" width="14.140625" style="785" customWidth="1"/>
    <col min="9471" max="9471" width="9.140625" style="785" customWidth="1"/>
    <col min="9472" max="9494" width="9.28515625" style="785" customWidth="1"/>
    <col min="9495" max="9495" width="10.5703125" style="785" customWidth="1"/>
    <col min="9496" max="9506" width="9.28515625" style="785" customWidth="1"/>
    <col min="9507" max="9507" width="10.5703125" style="785" customWidth="1"/>
    <col min="9508" max="9518" width="9.28515625" style="785" customWidth="1"/>
    <col min="9519" max="9519" width="10.5703125" style="785" customWidth="1"/>
    <col min="9520" max="9530" width="9.28515625" style="785" customWidth="1"/>
    <col min="9531" max="9531" width="10.5703125" style="785" customWidth="1"/>
    <col min="9532" max="9716" width="9.140625" style="785"/>
    <col min="9717" max="9717" width="6.85546875" style="785" customWidth="1"/>
    <col min="9718" max="9718" width="11.140625" style="785" customWidth="1"/>
    <col min="9719" max="9719" width="10.140625" style="785" customWidth="1"/>
    <col min="9720" max="9720" width="11.140625" style="785" customWidth="1"/>
    <col min="9721" max="9721" width="43.28515625" style="785" customWidth="1"/>
    <col min="9722" max="9722" width="15.85546875" style="785" customWidth="1"/>
    <col min="9723" max="9723" width="11.85546875" style="785" customWidth="1"/>
    <col min="9724" max="9724" width="13.7109375" style="785" customWidth="1"/>
    <col min="9725" max="9725" width="18.140625" style="785" customWidth="1"/>
    <col min="9726" max="9726" width="14.140625" style="785" customWidth="1"/>
    <col min="9727" max="9727" width="9.140625" style="785" customWidth="1"/>
    <col min="9728" max="9750" width="9.28515625" style="785" customWidth="1"/>
    <col min="9751" max="9751" width="10.5703125" style="785" customWidth="1"/>
    <col min="9752" max="9762" width="9.28515625" style="785" customWidth="1"/>
    <col min="9763" max="9763" width="10.5703125" style="785" customWidth="1"/>
    <col min="9764" max="9774" width="9.28515625" style="785" customWidth="1"/>
    <col min="9775" max="9775" width="10.5703125" style="785" customWidth="1"/>
    <col min="9776" max="9786" width="9.28515625" style="785" customWidth="1"/>
    <col min="9787" max="9787" width="10.5703125" style="785" customWidth="1"/>
    <col min="9788" max="9972" width="9.140625" style="785"/>
    <col min="9973" max="9973" width="6.85546875" style="785" customWidth="1"/>
    <col min="9974" max="9974" width="11.140625" style="785" customWidth="1"/>
    <col min="9975" max="9975" width="10.140625" style="785" customWidth="1"/>
    <col min="9976" max="9976" width="11.140625" style="785" customWidth="1"/>
    <col min="9977" max="9977" width="43.28515625" style="785" customWidth="1"/>
    <col min="9978" max="9978" width="15.85546875" style="785" customWidth="1"/>
    <col min="9979" max="9979" width="11.85546875" style="785" customWidth="1"/>
    <col min="9980" max="9980" width="13.7109375" style="785" customWidth="1"/>
    <col min="9981" max="9981" width="18.140625" style="785" customWidth="1"/>
    <col min="9982" max="9982" width="14.140625" style="785" customWidth="1"/>
    <col min="9983" max="9983" width="9.140625" style="785" customWidth="1"/>
    <col min="9984" max="10006" width="9.28515625" style="785" customWidth="1"/>
    <col min="10007" max="10007" width="10.5703125" style="785" customWidth="1"/>
    <col min="10008" max="10018" width="9.28515625" style="785" customWidth="1"/>
    <col min="10019" max="10019" width="10.5703125" style="785" customWidth="1"/>
    <col min="10020" max="10030" width="9.28515625" style="785" customWidth="1"/>
    <col min="10031" max="10031" width="10.5703125" style="785" customWidth="1"/>
    <col min="10032" max="10042" width="9.28515625" style="785" customWidth="1"/>
    <col min="10043" max="10043" width="10.5703125" style="785" customWidth="1"/>
    <col min="10044" max="10228" width="9.140625" style="785"/>
    <col min="10229" max="10229" width="6.85546875" style="785" customWidth="1"/>
    <col min="10230" max="10230" width="11.140625" style="785" customWidth="1"/>
    <col min="10231" max="10231" width="10.140625" style="785" customWidth="1"/>
    <col min="10232" max="10232" width="11.140625" style="785" customWidth="1"/>
    <col min="10233" max="10233" width="43.28515625" style="785" customWidth="1"/>
    <col min="10234" max="10234" width="15.85546875" style="785" customWidth="1"/>
    <col min="10235" max="10235" width="11.85546875" style="785" customWidth="1"/>
    <col min="10236" max="10236" width="13.7109375" style="785" customWidth="1"/>
    <col min="10237" max="10237" width="18.140625" style="785" customWidth="1"/>
    <col min="10238" max="10238" width="14.140625" style="785" customWidth="1"/>
    <col min="10239" max="10239" width="9.140625" style="785" customWidth="1"/>
    <col min="10240" max="10262" width="9.28515625" style="785" customWidth="1"/>
    <col min="10263" max="10263" width="10.5703125" style="785" customWidth="1"/>
    <col min="10264" max="10274" width="9.28515625" style="785" customWidth="1"/>
    <col min="10275" max="10275" width="10.5703125" style="785" customWidth="1"/>
    <col min="10276" max="10286" width="9.28515625" style="785" customWidth="1"/>
    <col min="10287" max="10287" width="10.5703125" style="785" customWidth="1"/>
    <col min="10288" max="10298" width="9.28515625" style="785" customWidth="1"/>
    <col min="10299" max="10299" width="10.5703125" style="785" customWidth="1"/>
    <col min="10300" max="10484" width="9.140625" style="785"/>
    <col min="10485" max="10485" width="6.85546875" style="785" customWidth="1"/>
    <col min="10486" max="10486" width="11.140625" style="785" customWidth="1"/>
    <col min="10487" max="10487" width="10.140625" style="785" customWidth="1"/>
    <col min="10488" max="10488" width="11.140625" style="785" customWidth="1"/>
    <col min="10489" max="10489" width="43.28515625" style="785" customWidth="1"/>
    <col min="10490" max="10490" width="15.85546875" style="785" customWidth="1"/>
    <col min="10491" max="10491" width="11.85546875" style="785" customWidth="1"/>
    <col min="10492" max="10492" width="13.7109375" style="785" customWidth="1"/>
    <col min="10493" max="10493" width="18.140625" style="785" customWidth="1"/>
    <col min="10494" max="10494" width="14.140625" style="785" customWidth="1"/>
    <col min="10495" max="10495" width="9.140625" style="785" customWidth="1"/>
    <col min="10496" max="10518" width="9.28515625" style="785" customWidth="1"/>
    <col min="10519" max="10519" width="10.5703125" style="785" customWidth="1"/>
    <col min="10520" max="10530" width="9.28515625" style="785" customWidth="1"/>
    <col min="10531" max="10531" width="10.5703125" style="785" customWidth="1"/>
    <col min="10532" max="10542" width="9.28515625" style="785" customWidth="1"/>
    <col min="10543" max="10543" width="10.5703125" style="785" customWidth="1"/>
    <col min="10544" max="10554" width="9.28515625" style="785" customWidth="1"/>
    <col min="10555" max="10555" width="10.5703125" style="785" customWidth="1"/>
    <col min="10556" max="10740" width="9.140625" style="785"/>
    <col min="10741" max="10741" width="6.85546875" style="785" customWidth="1"/>
    <col min="10742" max="10742" width="11.140625" style="785" customWidth="1"/>
    <col min="10743" max="10743" width="10.140625" style="785" customWidth="1"/>
    <col min="10744" max="10744" width="11.140625" style="785" customWidth="1"/>
    <col min="10745" max="10745" width="43.28515625" style="785" customWidth="1"/>
    <col min="10746" max="10746" width="15.85546875" style="785" customWidth="1"/>
    <col min="10747" max="10747" width="11.85546875" style="785" customWidth="1"/>
    <col min="10748" max="10748" width="13.7109375" style="785" customWidth="1"/>
    <col min="10749" max="10749" width="18.140625" style="785" customWidth="1"/>
    <col min="10750" max="10750" width="14.140625" style="785" customWidth="1"/>
    <col min="10751" max="10751" width="9.140625" style="785" customWidth="1"/>
    <col min="10752" max="10774" width="9.28515625" style="785" customWidth="1"/>
    <col min="10775" max="10775" width="10.5703125" style="785" customWidth="1"/>
    <col min="10776" max="10786" width="9.28515625" style="785" customWidth="1"/>
    <col min="10787" max="10787" width="10.5703125" style="785" customWidth="1"/>
    <col min="10788" max="10798" width="9.28515625" style="785" customWidth="1"/>
    <col min="10799" max="10799" width="10.5703125" style="785" customWidth="1"/>
    <col min="10800" max="10810" width="9.28515625" style="785" customWidth="1"/>
    <col min="10811" max="10811" width="10.5703125" style="785" customWidth="1"/>
    <col min="10812" max="10996" width="9.140625" style="785"/>
    <col min="10997" max="10997" width="6.85546875" style="785" customWidth="1"/>
    <col min="10998" max="10998" width="11.140625" style="785" customWidth="1"/>
    <col min="10999" max="10999" width="10.140625" style="785" customWidth="1"/>
    <col min="11000" max="11000" width="11.140625" style="785" customWidth="1"/>
    <col min="11001" max="11001" width="43.28515625" style="785" customWidth="1"/>
    <col min="11002" max="11002" width="15.85546875" style="785" customWidth="1"/>
    <col min="11003" max="11003" width="11.85546875" style="785" customWidth="1"/>
    <col min="11004" max="11004" width="13.7109375" style="785" customWidth="1"/>
    <col min="11005" max="11005" width="18.140625" style="785" customWidth="1"/>
    <col min="11006" max="11006" width="14.140625" style="785" customWidth="1"/>
    <col min="11007" max="11007" width="9.140625" style="785" customWidth="1"/>
    <col min="11008" max="11030" width="9.28515625" style="785" customWidth="1"/>
    <col min="11031" max="11031" width="10.5703125" style="785" customWidth="1"/>
    <col min="11032" max="11042" width="9.28515625" style="785" customWidth="1"/>
    <col min="11043" max="11043" width="10.5703125" style="785" customWidth="1"/>
    <col min="11044" max="11054" width="9.28515625" style="785" customWidth="1"/>
    <col min="11055" max="11055" width="10.5703125" style="785" customWidth="1"/>
    <col min="11056" max="11066" width="9.28515625" style="785" customWidth="1"/>
    <col min="11067" max="11067" width="10.5703125" style="785" customWidth="1"/>
    <col min="11068" max="11252" width="9.140625" style="785"/>
    <col min="11253" max="11253" width="6.85546875" style="785" customWidth="1"/>
    <col min="11254" max="11254" width="11.140625" style="785" customWidth="1"/>
    <col min="11255" max="11255" width="10.140625" style="785" customWidth="1"/>
    <col min="11256" max="11256" width="11.140625" style="785" customWidth="1"/>
    <col min="11257" max="11257" width="43.28515625" style="785" customWidth="1"/>
    <col min="11258" max="11258" width="15.85546875" style="785" customWidth="1"/>
    <col min="11259" max="11259" width="11.85546875" style="785" customWidth="1"/>
    <col min="11260" max="11260" width="13.7109375" style="785" customWidth="1"/>
    <col min="11261" max="11261" width="18.140625" style="785" customWidth="1"/>
    <col min="11262" max="11262" width="14.140625" style="785" customWidth="1"/>
    <col min="11263" max="11263" width="9.140625" style="785" customWidth="1"/>
    <col min="11264" max="11286" width="9.28515625" style="785" customWidth="1"/>
    <col min="11287" max="11287" width="10.5703125" style="785" customWidth="1"/>
    <col min="11288" max="11298" width="9.28515625" style="785" customWidth="1"/>
    <col min="11299" max="11299" width="10.5703125" style="785" customWidth="1"/>
    <col min="11300" max="11310" width="9.28515625" style="785" customWidth="1"/>
    <col min="11311" max="11311" width="10.5703125" style="785" customWidth="1"/>
    <col min="11312" max="11322" width="9.28515625" style="785" customWidth="1"/>
    <col min="11323" max="11323" width="10.5703125" style="785" customWidth="1"/>
    <col min="11324" max="11508" width="9.140625" style="785"/>
    <col min="11509" max="11509" width="6.85546875" style="785" customWidth="1"/>
    <col min="11510" max="11510" width="11.140625" style="785" customWidth="1"/>
    <col min="11511" max="11511" width="10.140625" style="785" customWidth="1"/>
    <col min="11512" max="11512" width="11.140625" style="785" customWidth="1"/>
    <col min="11513" max="11513" width="43.28515625" style="785" customWidth="1"/>
    <col min="11514" max="11514" width="15.85546875" style="785" customWidth="1"/>
    <col min="11515" max="11515" width="11.85546875" style="785" customWidth="1"/>
    <col min="11516" max="11516" width="13.7109375" style="785" customWidth="1"/>
    <col min="11517" max="11517" width="18.140625" style="785" customWidth="1"/>
    <col min="11518" max="11518" width="14.140625" style="785" customWidth="1"/>
    <col min="11519" max="11519" width="9.140625" style="785" customWidth="1"/>
    <col min="11520" max="11542" width="9.28515625" style="785" customWidth="1"/>
    <col min="11543" max="11543" width="10.5703125" style="785" customWidth="1"/>
    <col min="11544" max="11554" width="9.28515625" style="785" customWidth="1"/>
    <col min="11555" max="11555" width="10.5703125" style="785" customWidth="1"/>
    <col min="11556" max="11566" width="9.28515625" style="785" customWidth="1"/>
    <col min="11567" max="11567" width="10.5703125" style="785" customWidth="1"/>
    <col min="11568" max="11578" width="9.28515625" style="785" customWidth="1"/>
    <col min="11579" max="11579" width="10.5703125" style="785" customWidth="1"/>
    <col min="11580" max="11764" width="9.140625" style="785"/>
    <col min="11765" max="11765" width="6.85546875" style="785" customWidth="1"/>
    <col min="11766" max="11766" width="11.140625" style="785" customWidth="1"/>
    <col min="11767" max="11767" width="10.140625" style="785" customWidth="1"/>
    <col min="11768" max="11768" width="11.140625" style="785" customWidth="1"/>
    <col min="11769" max="11769" width="43.28515625" style="785" customWidth="1"/>
    <col min="11770" max="11770" width="15.85546875" style="785" customWidth="1"/>
    <col min="11771" max="11771" width="11.85546875" style="785" customWidth="1"/>
    <col min="11772" max="11772" width="13.7109375" style="785" customWidth="1"/>
    <col min="11773" max="11773" width="18.140625" style="785" customWidth="1"/>
    <col min="11774" max="11774" width="14.140625" style="785" customWidth="1"/>
    <col min="11775" max="11775" width="9.140625" style="785" customWidth="1"/>
    <col min="11776" max="11798" width="9.28515625" style="785" customWidth="1"/>
    <col min="11799" max="11799" width="10.5703125" style="785" customWidth="1"/>
    <col min="11800" max="11810" width="9.28515625" style="785" customWidth="1"/>
    <col min="11811" max="11811" width="10.5703125" style="785" customWidth="1"/>
    <col min="11812" max="11822" width="9.28515625" style="785" customWidth="1"/>
    <col min="11823" max="11823" width="10.5703125" style="785" customWidth="1"/>
    <col min="11824" max="11834" width="9.28515625" style="785" customWidth="1"/>
    <col min="11835" max="11835" width="10.5703125" style="785" customWidth="1"/>
    <col min="11836" max="12020" width="9.140625" style="785"/>
    <col min="12021" max="12021" width="6.85546875" style="785" customWidth="1"/>
    <col min="12022" max="12022" width="11.140625" style="785" customWidth="1"/>
    <col min="12023" max="12023" width="10.140625" style="785" customWidth="1"/>
    <col min="12024" max="12024" width="11.140625" style="785" customWidth="1"/>
    <col min="12025" max="12025" width="43.28515625" style="785" customWidth="1"/>
    <col min="12026" max="12026" width="15.85546875" style="785" customWidth="1"/>
    <col min="12027" max="12027" width="11.85546875" style="785" customWidth="1"/>
    <col min="12028" max="12028" width="13.7109375" style="785" customWidth="1"/>
    <col min="12029" max="12029" width="18.140625" style="785" customWidth="1"/>
    <col min="12030" max="12030" width="14.140625" style="785" customWidth="1"/>
    <col min="12031" max="12031" width="9.140625" style="785" customWidth="1"/>
    <col min="12032" max="12054" width="9.28515625" style="785" customWidth="1"/>
    <col min="12055" max="12055" width="10.5703125" style="785" customWidth="1"/>
    <col min="12056" max="12066" width="9.28515625" style="785" customWidth="1"/>
    <col min="12067" max="12067" width="10.5703125" style="785" customWidth="1"/>
    <col min="12068" max="12078" width="9.28515625" style="785" customWidth="1"/>
    <col min="12079" max="12079" width="10.5703125" style="785" customWidth="1"/>
    <col min="12080" max="12090" width="9.28515625" style="785" customWidth="1"/>
    <col min="12091" max="12091" width="10.5703125" style="785" customWidth="1"/>
    <col min="12092" max="12276" width="9.140625" style="785"/>
    <col min="12277" max="12277" width="6.85546875" style="785" customWidth="1"/>
    <col min="12278" max="12278" width="11.140625" style="785" customWidth="1"/>
    <col min="12279" max="12279" width="10.140625" style="785" customWidth="1"/>
    <col min="12280" max="12280" width="11.140625" style="785" customWidth="1"/>
    <col min="12281" max="12281" width="43.28515625" style="785" customWidth="1"/>
    <col min="12282" max="12282" width="15.85546875" style="785" customWidth="1"/>
    <col min="12283" max="12283" width="11.85546875" style="785" customWidth="1"/>
    <col min="12284" max="12284" width="13.7109375" style="785" customWidth="1"/>
    <col min="12285" max="12285" width="18.140625" style="785" customWidth="1"/>
    <col min="12286" max="12286" width="14.140625" style="785" customWidth="1"/>
    <col min="12287" max="12287" width="9.140625" style="785" customWidth="1"/>
    <col min="12288" max="12310" width="9.28515625" style="785" customWidth="1"/>
    <col min="12311" max="12311" width="10.5703125" style="785" customWidth="1"/>
    <col min="12312" max="12322" width="9.28515625" style="785" customWidth="1"/>
    <col min="12323" max="12323" width="10.5703125" style="785" customWidth="1"/>
    <col min="12324" max="12334" width="9.28515625" style="785" customWidth="1"/>
    <col min="12335" max="12335" width="10.5703125" style="785" customWidth="1"/>
    <col min="12336" max="12346" width="9.28515625" style="785" customWidth="1"/>
    <col min="12347" max="12347" width="10.5703125" style="785" customWidth="1"/>
    <col min="12348" max="12532" width="9.140625" style="785"/>
    <col min="12533" max="12533" width="6.85546875" style="785" customWidth="1"/>
    <col min="12534" max="12534" width="11.140625" style="785" customWidth="1"/>
    <col min="12535" max="12535" width="10.140625" style="785" customWidth="1"/>
    <col min="12536" max="12536" width="11.140625" style="785" customWidth="1"/>
    <col min="12537" max="12537" width="43.28515625" style="785" customWidth="1"/>
    <col min="12538" max="12538" width="15.85546875" style="785" customWidth="1"/>
    <col min="12539" max="12539" width="11.85546875" style="785" customWidth="1"/>
    <col min="12540" max="12540" width="13.7109375" style="785" customWidth="1"/>
    <col min="12541" max="12541" width="18.140625" style="785" customWidth="1"/>
    <col min="12542" max="12542" width="14.140625" style="785" customWidth="1"/>
    <col min="12543" max="12543" width="9.140625" style="785" customWidth="1"/>
    <col min="12544" max="12566" width="9.28515625" style="785" customWidth="1"/>
    <col min="12567" max="12567" width="10.5703125" style="785" customWidth="1"/>
    <col min="12568" max="12578" width="9.28515625" style="785" customWidth="1"/>
    <col min="12579" max="12579" width="10.5703125" style="785" customWidth="1"/>
    <col min="12580" max="12590" width="9.28515625" style="785" customWidth="1"/>
    <col min="12591" max="12591" width="10.5703125" style="785" customWidth="1"/>
    <col min="12592" max="12602" width="9.28515625" style="785" customWidth="1"/>
    <col min="12603" max="12603" width="10.5703125" style="785" customWidth="1"/>
    <col min="12604" max="12788" width="9.140625" style="785"/>
    <col min="12789" max="12789" width="6.85546875" style="785" customWidth="1"/>
    <col min="12790" max="12790" width="11.140625" style="785" customWidth="1"/>
    <col min="12791" max="12791" width="10.140625" style="785" customWidth="1"/>
    <col min="12792" max="12792" width="11.140625" style="785" customWidth="1"/>
    <col min="12793" max="12793" width="43.28515625" style="785" customWidth="1"/>
    <col min="12794" max="12794" width="15.85546875" style="785" customWidth="1"/>
    <col min="12795" max="12795" width="11.85546875" style="785" customWidth="1"/>
    <col min="12796" max="12796" width="13.7109375" style="785" customWidth="1"/>
    <col min="12797" max="12797" width="18.140625" style="785" customWidth="1"/>
    <col min="12798" max="12798" width="14.140625" style="785" customWidth="1"/>
    <col min="12799" max="12799" width="9.140625" style="785" customWidth="1"/>
    <col min="12800" max="12822" width="9.28515625" style="785" customWidth="1"/>
    <col min="12823" max="12823" width="10.5703125" style="785" customWidth="1"/>
    <col min="12824" max="12834" width="9.28515625" style="785" customWidth="1"/>
    <col min="12835" max="12835" width="10.5703125" style="785" customWidth="1"/>
    <col min="12836" max="12846" width="9.28515625" style="785" customWidth="1"/>
    <col min="12847" max="12847" width="10.5703125" style="785" customWidth="1"/>
    <col min="12848" max="12858" width="9.28515625" style="785" customWidth="1"/>
    <col min="12859" max="12859" width="10.5703125" style="785" customWidth="1"/>
    <col min="12860" max="13044" width="9.140625" style="785"/>
    <col min="13045" max="13045" width="6.85546875" style="785" customWidth="1"/>
    <col min="13046" max="13046" width="11.140625" style="785" customWidth="1"/>
    <col min="13047" max="13047" width="10.140625" style="785" customWidth="1"/>
    <col min="13048" max="13048" width="11.140625" style="785" customWidth="1"/>
    <col min="13049" max="13049" width="43.28515625" style="785" customWidth="1"/>
    <col min="13050" max="13050" width="15.85546875" style="785" customWidth="1"/>
    <col min="13051" max="13051" width="11.85546875" style="785" customWidth="1"/>
    <col min="13052" max="13052" width="13.7109375" style="785" customWidth="1"/>
    <col min="13053" max="13053" width="18.140625" style="785" customWidth="1"/>
    <col min="13054" max="13054" width="14.140625" style="785" customWidth="1"/>
    <col min="13055" max="13055" width="9.140625" style="785" customWidth="1"/>
    <col min="13056" max="13078" width="9.28515625" style="785" customWidth="1"/>
    <col min="13079" max="13079" width="10.5703125" style="785" customWidth="1"/>
    <col min="13080" max="13090" width="9.28515625" style="785" customWidth="1"/>
    <col min="13091" max="13091" width="10.5703125" style="785" customWidth="1"/>
    <col min="13092" max="13102" width="9.28515625" style="785" customWidth="1"/>
    <col min="13103" max="13103" width="10.5703125" style="785" customWidth="1"/>
    <col min="13104" max="13114" width="9.28515625" style="785" customWidth="1"/>
    <col min="13115" max="13115" width="10.5703125" style="785" customWidth="1"/>
    <col min="13116" max="13300" width="9.140625" style="785"/>
    <col min="13301" max="13301" width="6.85546875" style="785" customWidth="1"/>
    <col min="13302" max="13302" width="11.140625" style="785" customWidth="1"/>
    <col min="13303" max="13303" width="10.140625" style="785" customWidth="1"/>
    <col min="13304" max="13304" width="11.140625" style="785" customWidth="1"/>
    <col min="13305" max="13305" width="43.28515625" style="785" customWidth="1"/>
    <col min="13306" max="13306" width="15.85546875" style="785" customWidth="1"/>
    <col min="13307" max="13307" width="11.85546875" style="785" customWidth="1"/>
    <col min="13308" max="13308" width="13.7109375" style="785" customWidth="1"/>
    <col min="13309" max="13309" width="18.140625" style="785" customWidth="1"/>
    <col min="13310" max="13310" width="14.140625" style="785" customWidth="1"/>
    <col min="13311" max="13311" width="9.140625" style="785" customWidth="1"/>
    <col min="13312" max="13334" width="9.28515625" style="785" customWidth="1"/>
    <col min="13335" max="13335" width="10.5703125" style="785" customWidth="1"/>
    <col min="13336" max="13346" width="9.28515625" style="785" customWidth="1"/>
    <col min="13347" max="13347" width="10.5703125" style="785" customWidth="1"/>
    <col min="13348" max="13358" width="9.28515625" style="785" customWidth="1"/>
    <col min="13359" max="13359" width="10.5703125" style="785" customWidth="1"/>
    <col min="13360" max="13370" width="9.28515625" style="785" customWidth="1"/>
    <col min="13371" max="13371" width="10.5703125" style="785" customWidth="1"/>
    <col min="13372" max="13556" width="9.140625" style="785"/>
    <col min="13557" max="13557" width="6.85546875" style="785" customWidth="1"/>
    <col min="13558" max="13558" width="11.140625" style="785" customWidth="1"/>
    <col min="13559" max="13559" width="10.140625" style="785" customWidth="1"/>
    <col min="13560" max="13560" width="11.140625" style="785" customWidth="1"/>
    <col min="13561" max="13561" width="43.28515625" style="785" customWidth="1"/>
    <col min="13562" max="13562" width="15.85546875" style="785" customWidth="1"/>
    <col min="13563" max="13563" width="11.85546875" style="785" customWidth="1"/>
    <col min="13564" max="13564" width="13.7109375" style="785" customWidth="1"/>
    <col min="13565" max="13565" width="18.140625" style="785" customWidth="1"/>
    <col min="13566" max="13566" width="14.140625" style="785" customWidth="1"/>
    <col min="13567" max="13567" width="9.140625" style="785" customWidth="1"/>
    <col min="13568" max="13590" width="9.28515625" style="785" customWidth="1"/>
    <col min="13591" max="13591" width="10.5703125" style="785" customWidth="1"/>
    <col min="13592" max="13602" width="9.28515625" style="785" customWidth="1"/>
    <col min="13603" max="13603" width="10.5703125" style="785" customWidth="1"/>
    <col min="13604" max="13614" width="9.28515625" style="785" customWidth="1"/>
    <col min="13615" max="13615" width="10.5703125" style="785" customWidth="1"/>
    <col min="13616" max="13626" width="9.28515625" style="785" customWidth="1"/>
    <col min="13627" max="13627" width="10.5703125" style="785" customWidth="1"/>
    <col min="13628" max="13812" width="9.140625" style="785"/>
    <col min="13813" max="13813" width="6.85546875" style="785" customWidth="1"/>
    <col min="13814" max="13814" width="11.140625" style="785" customWidth="1"/>
    <col min="13815" max="13815" width="10.140625" style="785" customWidth="1"/>
    <col min="13816" max="13816" width="11.140625" style="785" customWidth="1"/>
    <col min="13817" max="13817" width="43.28515625" style="785" customWidth="1"/>
    <col min="13818" max="13818" width="15.85546875" style="785" customWidth="1"/>
    <col min="13819" max="13819" width="11.85546875" style="785" customWidth="1"/>
    <col min="13820" max="13820" width="13.7109375" style="785" customWidth="1"/>
    <col min="13821" max="13821" width="18.140625" style="785" customWidth="1"/>
    <col min="13822" max="13822" width="14.140625" style="785" customWidth="1"/>
    <col min="13823" max="13823" width="9.140625" style="785" customWidth="1"/>
    <col min="13824" max="13846" width="9.28515625" style="785" customWidth="1"/>
    <col min="13847" max="13847" width="10.5703125" style="785" customWidth="1"/>
    <col min="13848" max="13858" width="9.28515625" style="785" customWidth="1"/>
    <col min="13859" max="13859" width="10.5703125" style="785" customWidth="1"/>
    <col min="13860" max="13870" width="9.28515625" style="785" customWidth="1"/>
    <col min="13871" max="13871" width="10.5703125" style="785" customWidth="1"/>
    <col min="13872" max="13882" width="9.28515625" style="785" customWidth="1"/>
    <col min="13883" max="13883" width="10.5703125" style="785" customWidth="1"/>
    <col min="13884" max="14068" width="9.140625" style="785"/>
    <col min="14069" max="14069" width="6.85546875" style="785" customWidth="1"/>
    <col min="14070" max="14070" width="11.140625" style="785" customWidth="1"/>
    <col min="14071" max="14071" width="10.140625" style="785" customWidth="1"/>
    <col min="14072" max="14072" width="11.140625" style="785" customWidth="1"/>
    <col min="14073" max="14073" width="43.28515625" style="785" customWidth="1"/>
    <col min="14074" max="14074" width="15.85546875" style="785" customWidth="1"/>
    <col min="14075" max="14075" width="11.85546875" style="785" customWidth="1"/>
    <col min="14076" max="14076" width="13.7109375" style="785" customWidth="1"/>
    <col min="14077" max="14077" width="18.140625" style="785" customWidth="1"/>
    <col min="14078" max="14078" width="14.140625" style="785" customWidth="1"/>
    <col min="14079" max="14079" width="9.140625" style="785" customWidth="1"/>
    <col min="14080" max="14102" width="9.28515625" style="785" customWidth="1"/>
    <col min="14103" max="14103" width="10.5703125" style="785" customWidth="1"/>
    <col min="14104" max="14114" width="9.28515625" style="785" customWidth="1"/>
    <col min="14115" max="14115" width="10.5703125" style="785" customWidth="1"/>
    <col min="14116" max="14126" width="9.28515625" style="785" customWidth="1"/>
    <col min="14127" max="14127" width="10.5703125" style="785" customWidth="1"/>
    <col min="14128" max="14138" width="9.28515625" style="785" customWidth="1"/>
    <col min="14139" max="14139" width="10.5703125" style="785" customWidth="1"/>
    <col min="14140" max="14324" width="9.140625" style="785"/>
    <col min="14325" max="14325" width="6.85546875" style="785" customWidth="1"/>
    <col min="14326" max="14326" width="11.140625" style="785" customWidth="1"/>
    <col min="14327" max="14327" width="10.140625" style="785" customWidth="1"/>
    <col min="14328" max="14328" width="11.140625" style="785" customWidth="1"/>
    <col min="14329" max="14329" width="43.28515625" style="785" customWidth="1"/>
    <col min="14330" max="14330" width="15.85546875" style="785" customWidth="1"/>
    <col min="14331" max="14331" width="11.85546875" style="785" customWidth="1"/>
    <col min="14332" max="14332" width="13.7109375" style="785" customWidth="1"/>
    <col min="14333" max="14333" width="18.140625" style="785" customWidth="1"/>
    <col min="14334" max="14334" width="14.140625" style="785" customWidth="1"/>
    <col min="14335" max="14335" width="9.140625" style="785" customWidth="1"/>
    <col min="14336" max="14358" width="9.28515625" style="785" customWidth="1"/>
    <col min="14359" max="14359" width="10.5703125" style="785" customWidth="1"/>
    <col min="14360" max="14370" width="9.28515625" style="785" customWidth="1"/>
    <col min="14371" max="14371" width="10.5703125" style="785" customWidth="1"/>
    <col min="14372" max="14382" width="9.28515625" style="785" customWidth="1"/>
    <col min="14383" max="14383" width="10.5703125" style="785" customWidth="1"/>
    <col min="14384" max="14394" width="9.28515625" style="785" customWidth="1"/>
    <col min="14395" max="14395" width="10.5703125" style="785" customWidth="1"/>
    <col min="14396" max="14580" width="9.140625" style="785"/>
    <col min="14581" max="14581" width="6.85546875" style="785" customWidth="1"/>
    <col min="14582" max="14582" width="11.140625" style="785" customWidth="1"/>
    <col min="14583" max="14583" width="10.140625" style="785" customWidth="1"/>
    <col min="14584" max="14584" width="11.140625" style="785" customWidth="1"/>
    <col min="14585" max="14585" width="43.28515625" style="785" customWidth="1"/>
    <col min="14586" max="14586" width="15.85546875" style="785" customWidth="1"/>
    <col min="14587" max="14587" width="11.85546875" style="785" customWidth="1"/>
    <col min="14588" max="14588" width="13.7109375" style="785" customWidth="1"/>
    <col min="14589" max="14589" width="18.140625" style="785" customWidth="1"/>
    <col min="14590" max="14590" width="14.140625" style="785" customWidth="1"/>
    <col min="14591" max="14591" width="9.140625" style="785" customWidth="1"/>
    <col min="14592" max="14614" width="9.28515625" style="785" customWidth="1"/>
    <col min="14615" max="14615" width="10.5703125" style="785" customWidth="1"/>
    <col min="14616" max="14626" width="9.28515625" style="785" customWidth="1"/>
    <col min="14627" max="14627" width="10.5703125" style="785" customWidth="1"/>
    <col min="14628" max="14638" width="9.28515625" style="785" customWidth="1"/>
    <col min="14639" max="14639" width="10.5703125" style="785" customWidth="1"/>
    <col min="14640" max="14650" width="9.28515625" style="785" customWidth="1"/>
    <col min="14651" max="14651" width="10.5703125" style="785" customWidth="1"/>
    <col min="14652" max="14836" width="9.140625" style="785"/>
    <col min="14837" max="14837" width="6.85546875" style="785" customWidth="1"/>
    <col min="14838" max="14838" width="11.140625" style="785" customWidth="1"/>
    <col min="14839" max="14839" width="10.140625" style="785" customWidth="1"/>
    <col min="14840" max="14840" width="11.140625" style="785" customWidth="1"/>
    <col min="14841" max="14841" width="43.28515625" style="785" customWidth="1"/>
    <col min="14842" max="14842" width="15.85546875" style="785" customWidth="1"/>
    <col min="14843" max="14843" width="11.85546875" style="785" customWidth="1"/>
    <col min="14844" max="14844" width="13.7109375" style="785" customWidth="1"/>
    <col min="14845" max="14845" width="18.140625" style="785" customWidth="1"/>
    <col min="14846" max="14846" width="14.140625" style="785" customWidth="1"/>
    <col min="14847" max="14847" width="9.140625" style="785" customWidth="1"/>
    <col min="14848" max="14870" width="9.28515625" style="785" customWidth="1"/>
    <col min="14871" max="14871" width="10.5703125" style="785" customWidth="1"/>
    <col min="14872" max="14882" width="9.28515625" style="785" customWidth="1"/>
    <col min="14883" max="14883" width="10.5703125" style="785" customWidth="1"/>
    <col min="14884" max="14894" width="9.28515625" style="785" customWidth="1"/>
    <col min="14895" max="14895" width="10.5703125" style="785" customWidth="1"/>
    <col min="14896" max="14906" width="9.28515625" style="785" customWidth="1"/>
    <col min="14907" max="14907" width="10.5703125" style="785" customWidth="1"/>
    <col min="14908" max="15092" width="9.140625" style="785"/>
    <col min="15093" max="15093" width="6.85546875" style="785" customWidth="1"/>
    <col min="15094" max="15094" width="11.140625" style="785" customWidth="1"/>
    <col min="15095" max="15095" width="10.140625" style="785" customWidth="1"/>
    <col min="15096" max="15096" width="11.140625" style="785" customWidth="1"/>
    <col min="15097" max="15097" width="43.28515625" style="785" customWidth="1"/>
    <col min="15098" max="15098" width="15.85546875" style="785" customWidth="1"/>
    <col min="15099" max="15099" width="11.85546875" style="785" customWidth="1"/>
    <col min="15100" max="15100" width="13.7109375" style="785" customWidth="1"/>
    <col min="15101" max="15101" width="18.140625" style="785" customWidth="1"/>
    <col min="15102" max="15102" width="14.140625" style="785" customWidth="1"/>
    <col min="15103" max="15103" width="9.140625" style="785" customWidth="1"/>
    <col min="15104" max="15126" width="9.28515625" style="785" customWidth="1"/>
    <col min="15127" max="15127" width="10.5703125" style="785" customWidth="1"/>
    <col min="15128" max="15138" width="9.28515625" style="785" customWidth="1"/>
    <col min="15139" max="15139" width="10.5703125" style="785" customWidth="1"/>
    <col min="15140" max="15150" width="9.28515625" style="785" customWidth="1"/>
    <col min="15151" max="15151" width="10.5703125" style="785" customWidth="1"/>
    <col min="15152" max="15162" width="9.28515625" style="785" customWidth="1"/>
    <col min="15163" max="15163" width="10.5703125" style="785" customWidth="1"/>
    <col min="15164" max="15348" width="9.140625" style="785"/>
    <col min="15349" max="15349" width="6.85546875" style="785" customWidth="1"/>
    <col min="15350" max="15350" width="11.140625" style="785" customWidth="1"/>
    <col min="15351" max="15351" width="10.140625" style="785" customWidth="1"/>
    <col min="15352" max="15352" width="11.140625" style="785" customWidth="1"/>
    <col min="15353" max="15353" width="43.28515625" style="785" customWidth="1"/>
    <col min="15354" max="15354" width="15.85546875" style="785" customWidth="1"/>
    <col min="15355" max="15355" width="11.85546875" style="785" customWidth="1"/>
    <col min="15356" max="15356" width="13.7109375" style="785" customWidth="1"/>
    <col min="15357" max="15357" width="18.140625" style="785" customWidth="1"/>
    <col min="15358" max="15358" width="14.140625" style="785" customWidth="1"/>
    <col min="15359" max="15359" width="9.140625" style="785" customWidth="1"/>
    <col min="15360" max="15382" width="9.28515625" style="785" customWidth="1"/>
    <col min="15383" max="15383" width="10.5703125" style="785" customWidth="1"/>
    <col min="15384" max="15394" width="9.28515625" style="785" customWidth="1"/>
    <col min="15395" max="15395" width="10.5703125" style="785" customWidth="1"/>
    <col min="15396" max="15406" width="9.28515625" style="785" customWidth="1"/>
    <col min="15407" max="15407" width="10.5703125" style="785" customWidth="1"/>
    <col min="15408" max="15418" width="9.28515625" style="785" customWidth="1"/>
    <col min="15419" max="15419" width="10.5703125" style="785" customWidth="1"/>
    <col min="15420" max="15604" width="9.140625" style="785"/>
    <col min="15605" max="15605" width="6.85546875" style="785" customWidth="1"/>
    <col min="15606" max="15606" width="11.140625" style="785" customWidth="1"/>
    <col min="15607" max="15607" width="10.140625" style="785" customWidth="1"/>
    <col min="15608" max="15608" width="11.140625" style="785" customWidth="1"/>
    <col min="15609" max="15609" width="43.28515625" style="785" customWidth="1"/>
    <col min="15610" max="15610" width="15.85546875" style="785" customWidth="1"/>
    <col min="15611" max="15611" width="11.85546875" style="785" customWidth="1"/>
    <col min="15612" max="15612" width="13.7109375" style="785" customWidth="1"/>
    <col min="15613" max="15613" width="18.140625" style="785" customWidth="1"/>
    <col min="15614" max="15614" width="14.140625" style="785" customWidth="1"/>
    <col min="15615" max="15615" width="9.140625" style="785" customWidth="1"/>
    <col min="15616" max="15638" width="9.28515625" style="785" customWidth="1"/>
    <col min="15639" max="15639" width="10.5703125" style="785" customWidth="1"/>
    <col min="15640" max="15650" width="9.28515625" style="785" customWidth="1"/>
    <col min="15651" max="15651" width="10.5703125" style="785" customWidth="1"/>
    <col min="15652" max="15662" width="9.28515625" style="785" customWidth="1"/>
    <col min="15663" max="15663" width="10.5703125" style="785" customWidth="1"/>
    <col min="15664" max="15674" width="9.28515625" style="785" customWidth="1"/>
    <col min="15675" max="15675" width="10.5703125" style="785" customWidth="1"/>
    <col min="15676" max="15860" width="9.140625" style="785"/>
    <col min="15861" max="15861" width="6.85546875" style="785" customWidth="1"/>
    <col min="15862" max="15862" width="11.140625" style="785" customWidth="1"/>
    <col min="15863" max="15863" width="10.140625" style="785" customWidth="1"/>
    <col min="15864" max="15864" width="11.140625" style="785" customWidth="1"/>
    <col min="15865" max="15865" width="43.28515625" style="785" customWidth="1"/>
    <col min="15866" max="15866" width="15.85546875" style="785" customWidth="1"/>
    <col min="15867" max="15867" width="11.85546875" style="785" customWidth="1"/>
    <col min="15868" max="15868" width="13.7109375" style="785" customWidth="1"/>
    <col min="15869" max="15869" width="18.140625" style="785" customWidth="1"/>
    <col min="15870" max="15870" width="14.140625" style="785" customWidth="1"/>
    <col min="15871" max="15871" width="9.140625" style="785" customWidth="1"/>
    <col min="15872" max="15894" width="9.28515625" style="785" customWidth="1"/>
    <col min="15895" max="15895" width="10.5703125" style="785" customWidth="1"/>
    <col min="15896" max="15906" width="9.28515625" style="785" customWidth="1"/>
    <col min="15907" max="15907" width="10.5703125" style="785" customWidth="1"/>
    <col min="15908" max="15918" width="9.28515625" style="785" customWidth="1"/>
    <col min="15919" max="15919" width="10.5703125" style="785" customWidth="1"/>
    <col min="15920" max="15930" width="9.28515625" style="785" customWidth="1"/>
    <col min="15931" max="15931" width="10.5703125" style="785" customWidth="1"/>
    <col min="15932" max="16116" width="9.140625" style="785"/>
    <col min="16117" max="16117" width="6.85546875" style="785" customWidth="1"/>
    <col min="16118" max="16118" width="11.140625" style="785" customWidth="1"/>
    <col min="16119" max="16119" width="10.140625" style="785" customWidth="1"/>
    <col min="16120" max="16120" width="11.140625" style="785" customWidth="1"/>
    <col min="16121" max="16121" width="43.28515625" style="785" customWidth="1"/>
    <col min="16122" max="16122" width="15.85546875" style="785" customWidth="1"/>
    <col min="16123" max="16123" width="11.85546875" style="785" customWidth="1"/>
    <col min="16124" max="16124" width="13.7109375" style="785" customWidth="1"/>
    <col min="16125" max="16125" width="18.140625" style="785" customWidth="1"/>
    <col min="16126" max="16126" width="14.140625" style="785" customWidth="1"/>
    <col min="16127" max="16127" width="9.140625" style="785" customWidth="1"/>
    <col min="16128" max="16150" width="9.28515625" style="785" customWidth="1"/>
    <col min="16151" max="16151" width="10.5703125" style="785" customWidth="1"/>
    <col min="16152" max="16162" width="9.28515625" style="785" customWidth="1"/>
    <col min="16163" max="16163" width="10.5703125" style="785" customWidth="1"/>
    <col min="16164" max="16174" width="9.28515625" style="785" customWidth="1"/>
    <col min="16175" max="16175" width="10.5703125" style="785" customWidth="1"/>
    <col min="16176" max="16186" width="9.28515625" style="785" customWidth="1"/>
    <col min="16187" max="16187" width="10.5703125" style="785" customWidth="1"/>
    <col min="16188" max="16384" width="9.140625" style="785"/>
  </cols>
  <sheetData>
    <row r="1" spans="2:67" s="782" customFormat="1" ht="32.25" customHeight="1" thickBot="1" x14ac:dyDescent="0.3">
      <c r="B1" s="783" t="s">
        <v>1332</v>
      </c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  <c r="O1" s="784"/>
      <c r="P1" s="784"/>
      <c r="Q1" s="784"/>
      <c r="R1" s="784"/>
      <c r="S1" s="784"/>
      <c r="T1" s="784"/>
      <c r="U1" s="784"/>
      <c r="V1" s="784"/>
      <c r="W1" s="784"/>
      <c r="X1" s="784"/>
      <c r="Y1" s="784"/>
      <c r="Z1" s="784"/>
      <c r="AA1" s="784"/>
      <c r="AB1" s="784"/>
      <c r="AC1" s="784"/>
      <c r="AD1" s="784"/>
      <c r="AE1" s="784"/>
      <c r="AF1" s="784"/>
      <c r="AG1" s="784"/>
      <c r="AH1" s="784"/>
      <c r="AI1" s="784"/>
      <c r="AJ1" s="784"/>
      <c r="AK1" s="784"/>
      <c r="AL1" s="784"/>
      <c r="AM1" s="784"/>
      <c r="AN1" s="784"/>
      <c r="AO1" s="784"/>
      <c r="AP1" s="784"/>
      <c r="AQ1" s="784"/>
      <c r="AR1" s="784"/>
      <c r="AS1" s="784"/>
      <c r="AT1" s="784"/>
      <c r="BN1" s="1905"/>
    </row>
    <row r="2" spans="2:67" ht="15.75" customHeight="1" thickTop="1" thickBot="1" x14ac:dyDescent="0.3">
      <c r="B2" s="3204" t="s">
        <v>1332</v>
      </c>
      <c r="C2" s="3205"/>
      <c r="D2" s="3205"/>
      <c r="E2" s="3205"/>
      <c r="F2" s="3205"/>
      <c r="G2" s="3205"/>
      <c r="H2" s="3205"/>
      <c r="I2" s="3205"/>
      <c r="J2" s="3205"/>
      <c r="K2" s="3205"/>
      <c r="L2" s="3205"/>
      <c r="M2" s="3205"/>
      <c r="N2" s="3205"/>
      <c r="O2" s="3205"/>
      <c r="P2" s="3205"/>
      <c r="Q2" s="3205"/>
      <c r="R2" s="3205"/>
      <c r="S2" s="3205"/>
      <c r="T2" s="3205"/>
      <c r="U2" s="3205"/>
      <c r="V2" s="3205"/>
      <c r="W2" s="3205"/>
      <c r="X2" s="3205"/>
      <c r="Y2" s="3205"/>
      <c r="Z2" s="3205"/>
      <c r="AA2" s="3205"/>
      <c r="AB2" s="3205"/>
      <c r="AC2" s="3205"/>
      <c r="AD2" s="3205"/>
      <c r="AE2" s="3205"/>
      <c r="AF2" s="3205"/>
      <c r="AG2" s="3205"/>
      <c r="AH2" s="3205"/>
      <c r="AI2" s="3205"/>
      <c r="AJ2" s="3205"/>
      <c r="AK2" s="3205"/>
      <c r="AL2" s="3205"/>
      <c r="AM2" s="3205"/>
      <c r="AN2" s="3205"/>
      <c r="AO2" s="3206"/>
      <c r="BN2" s="822"/>
    </row>
    <row r="3" spans="2:67" s="1908" customFormat="1" ht="24" thickTop="1" x14ac:dyDescent="0.25">
      <c r="B3" s="2093" t="s">
        <v>265</v>
      </c>
      <c r="C3" s="2094"/>
      <c r="D3" s="2094"/>
      <c r="E3" s="2094"/>
      <c r="F3" s="2094"/>
      <c r="G3" s="2094"/>
      <c r="H3" s="2094"/>
      <c r="I3" s="2094"/>
      <c r="J3" s="2094"/>
      <c r="K3" s="2095"/>
      <c r="L3" s="2096"/>
      <c r="M3" s="2097" t="s">
        <v>1303</v>
      </c>
      <c r="N3" s="2098"/>
      <c r="O3" s="1906"/>
      <c r="P3" s="2099"/>
      <c r="Q3" s="2094"/>
      <c r="R3" s="1906"/>
      <c r="S3" s="2100"/>
      <c r="T3" s="2101"/>
      <c r="U3" s="2101"/>
      <c r="V3" s="1907"/>
      <c r="W3" s="1907"/>
      <c r="X3" s="1907"/>
      <c r="Y3" s="1907"/>
      <c r="Z3" s="1907"/>
      <c r="AA3" s="1907"/>
      <c r="AB3" s="1907"/>
      <c r="AC3" s="1907"/>
      <c r="AD3" s="1907"/>
      <c r="AE3" s="1907"/>
      <c r="AF3" s="1907"/>
      <c r="AG3" s="1907"/>
      <c r="AH3" s="1907"/>
      <c r="AI3" s="1907"/>
      <c r="AJ3" s="1907"/>
      <c r="AK3" s="1907"/>
      <c r="AL3" s="1906"/>
      <c r="AM3" s="1907"/>
      <c r="AN3" s="1907"/>
      <c r="AO3" s="2102"/>
      <c r="AP3" s="1907"/>
      <c r="AQ3" s="1907"/>
      <c r="AR3" s="1907"/>
      <c r="AS3" s="1907"/>
      <c r="AT3" s="1906"/>
      <c r="AU3" s="1907"/>
      <c r="AV3" s="1907"/>
      <c r="AW3" s="1907"/>
      <c r="AX3" s="1907"/>
      <c r="AY3" s="1907"/>
      <c r="AZ3" s="1907"/>
      <c r="BA3" s="1907"/>
      <c r="BB3" s="1907"/>
      <c r="BC3" s="1907"/>
      <c r="BD3" s="1907"/>
      <c r="BE3" s="1907"/>
      <c r="BF3" s="1907"/>
      <c r="BG3" s="1907"/>
      <c r="BH3" s="1907"/>
      <c r="BI3" s="1907"/>
      <c r="BJ3" s="1907"/>
      <c r="BK3" s="1907"/>
      <c r="BL3" s="1907"/>
      <c r="BM3" s="1907"/>
      <c r="BN3" s="822"/>
    </row>
    <row r="4" spans="2:67" s="1908" customFormat="1" ht="23.25" x14ac:dyDescent="0.25">
      <c r="B4" s="2103" t="s">
        <v>680</v>
      </c>
      <c r="C4" s="1906"/>
      <c r="D4" s="1906"/>
      <c r="E4" s="1906"/>
      <c r="F4" s="1906"/>
      <c r="G4" s="1906"/>
      <c r="H4" s="1906"/>
      <c r="I4" s="1906"/>
      <c r="J4" s="1906"/>
      <c r="K4" s="2095"/>
      <c r="L4" s="2104" t="s">
        <v>444</v>
      </c>
      <c r="M4" s="2097"/>
      <c r="N4" s="2105" t="s">
        <v>688</v>
      </c>
      <c r="O4" s="2106"/>
      <c r="P4" s="2107"/>
      <c r="Q4" s="1906"/>
      <c r="R4" s="2108"/>
      <c r="T4" s="1907"/>
      <c r="U4" s="2101"/>
      <c r="V4" s="2109"/>
      <c r="W4" s="1907"/>
      <c r="X4" s="1907"/>
      <c r="Y4" s="1907"/>
      <c r="Z4" s="1907"/>
      <c r="AA4" s="1907"/>
      <c r="AB4" s="1907"/>
      <c r="AC4" s="1907"/>
      <c r="AD4" s="1907"/>
      <c r="AE4" s="1907"/>
      <c r="AF4" s="1907"/>
      <c r="AG4" s="1907"/>
      <c r="AH4" s="1907"/>
      <c r="AI4" s="1907"/>
      <c r="AJ4" s="1907"/>
      <c r="AK4" s="1907"/>
      <c r="AL4" s="1907"/>
      <c r="AM4" s="1907"/>
      <c r="AN4" s="1907"/>
      <c r="AO4" s="2102"/>
      <c r="AP4" s="1907"/>
      <c r="AQ4" s="1907"/>
      <c r="AR4" s="1907"/>
      <c r="AS4" s="1907"/>
      <c r="AT4" s="1907"/>
      <c r="AU4" s="1907"/>
      <c r="AV4" s="1907"/>
      <c r="AW4" s="1907"/>
      <c r="AX4" s="1907"/>
      <c r="AY4" s="1907"/>
      <c r="AZ4" s="1907"/>
      <c r="BA4" s="1907"/>
      <c r="BB4" s="1907"/>
      <c r="BC4" s="1907"/>
      <c r="BD4" s="1907"/>
      <c r="BE4" s="1907"/>
      <c r="BF4" s="1907"/>
      <c r="BG4" s="1907"/>
      <c r="BH4" s="1907"/>
      <c r="BI4" s="1907"/>
      <c r="BJ4" s="1907"/>
      <c r="BK4" s="1907"/>
      <c r="BL4" s="1907"/>
      <c r="BM4" s="1907"/>
      <c r="BN4" s="822"/>
    </row>
    <row r="5" spans="2:67" s="793" customFormat="1" ht="3.75" customHeight="1" x14ac:dyDescent="0.25">
      <c r="B5" s="2110"/>
      <c r="K5" s="785"/>
      <c r="L5" s="2111"/>
      <c r="M5" s="2112"/>
      <c r="N5" s="2112"/>
      <c r="O5" s="2111"/>
      <c r="P5" s="2111"/>
      <c r="R5" s="2111"/>
      <c r="S5" s="2113"/>
      <c r="U5" s="794"/>
      <c r="V5" s="785"/>
      <c r="W5" s="785"/>
      <c r="X5" s="785"/>
      <c r="Y5" s="785"/>
      <c r="Z5" s="785"/>
      <c r="AA5" s="785"/>
      <c r="AB5" s="785"/>
      <c r="AC5" s="785"/>
      <c r="AD5" s="785"/>
      <c r="AE5" s="785"/>
      <c r="AF5" s="785"/>
      <c r="AG5" s="785"/>
      <c r="AH5" s="785"/>
      <c r="AI5" s="785"/>
      <c r="AJ5" s="785"/>
      <c r="AK5" s="785"/>
      <c r="AL5" s="785"/>
      <c r="AM5" s="785"/>
      <c r="AN5" s="785"/>
      <c r="AO5" s="2114"/>
      <c r="AP5" s="785"/>
      <c r="AQ5" s="785"/>
      <c r="AR5" s="785"/>
      <c r="AS5" s="785"/>
      <c r="AT5" s="785"/>
      <c r="AU5" s="785"/>
      <c r="AV5" s="785"/>
      <c r="AW5" s="785"/>
      <c r="AX5" s="785"/>
      <c r="AY5" s="785"/>
      <c r="AZ5" s="785"/>
      <c r="BA5" s="785"/>
      <c r="BB5" s="785"/>
      <c r="BC5" s="785"/>
      <c r="BD5" s="785"/>
      <c r="BE5" s="785"/>
      <c r="BF5" s="785"/>
      <c r="BG5" s="785"/>
      <c r="BH5" s="785"/>
      <c r="BI5" s="785"/>
      <c r="BJ5" s="785"/>
      <c r="BK5" s="785"/>
      <c r="BL5" s="785"/>
      <c r="BM5" s="785"/>
      <c r="BN5" s="822"/>
    </row>
    <row r="6" spans="2:67" s="793" customFormat="1" ht="19.5" customHeight="1" thickBot="1" x14ac:dyDescent="0.3">
      <c r="B6" s="2110" t="s">
        <v>1165</v>
      </c>
      <c r="C6" s="793" t="s">
        <v>1165</v>
      </c>
      <c r="L6" s="2115"/>
      <c r="M6" s="795"/>
      <c r="N6" s="795"/>
      <c r="O6" s="2116"/>
      <c r="P6" s="2117"/>
      <c r="R6" s="2118"/>
      <c r="S6" s="2113"/>
      <c r="T6" s="794"/>
      <c r="U6" s="794"/>
      <c r="V6" s="794"/>
      <c r="W6" s="794"/>
      <c r="X6" s="794"/>
      <c r="Y6" s="794"/>
      <c r="Z6" s="794"/>
      <c r="AA6" s="794"/>
      <c r="AB6" s="794"/>
      <c r="AC6" s="794"/>
      <c r="AD6" s="794"/>
      <c r="AE6" s="794"/>
      <c r="AF6" s="794"/>
      <c r="AG6" s="794"/>
      <c r="AH6" s="794"/>
      <c r="AI6" s="794"/>
      <c r="AJ6" s="794"/>
      <c r="AK6" s="794"/>
      <c r="AL6" s="794"/>
      <c r="AM6" s="794"/>
      <c r="AN6" s="794"/>
      <c r="AO6" s="2119"/>
      <c r="AP6" s="794"/>
      <c r="AQ6" s="794"/>
      <c r="AR6" s="794"/>
      <c r="AS6" s="794"/>
      <c r="AT6" s="794"/>
      <c r="AU6" s="794"/>
      <c r="AV6" s="794"/>
      <c r="AW6" s="794"/>
      <c r="AX6" s="794"/>
      <c r="AY6" s="794"/>
      <c r="AZ6" s="794"/>
      <c r="BA6" s="794"/>
      <c r="BB6" s="794"/>
      <c r="BC6" s="794"/>
      <c r="BD6" s="794"/>
      <c r="BE6" s="794"/>
      <c r="BF6" s="794"/>
      <c r="BG6" s="794"/>
      <c r="BH6" s="794"/>
      <c r="BI6" s="794"/>
      <c r="BJ6" s="794"/>
      <c r="BK6" s="794"/>
      <c r="BL6" s="794"/>
      <c r="BM6" s="794"/>
      <c r="BN6" s="822"/>
    </row>
    <row r="7" spans="2:67" ht="16.5" customHeight="1" thickBot="1" x14ac:dyDescent="0.3">
      <c r="B7" s="3207" t="s">
        <v>1304</v>
      </c>
      <c r="C7" s="3208"/>
      <c r="D7" s="3208"/>
      <c r="E7" s="3208"/>
      <c r="F7" s="3209"/>
      <c r="G7" s="3216" t="s">
        <v>1305</v>
      </c>
      <c r="H7" s="1909" t="s">
        <v>2022</v>
      </c>
      <c r="I7" s="3219" t="s">
        <v>1306</v>
      </c>
      <c r="J7" s="1910"/>
      <c r="K7" s="1910"/>
      <c r="L7" s="1911"/>
      <c r="M7" s="1912" t="s">
        <v>1307</v>
      </c>
      <c r="N7" s="1912"/>
      <c r="O7" s="1913" t="s">
        <v>1297</v>
      </c>
      <c r="P7" s="1914" t="s">
        <v>1297</v>
      </c>
      <c r="Q7" s="3219" t="s">
        <v>1308</v>
      </c>
      <c r="R7" s="1915" t="s">
        <v>1309</v>
      </c>
      <c r="S7" s="1916"/>
      <c r="T7" s="1916"/>
      <c r="U7" s="1916"/>
      <c r="V7" s="1916"/>
      <c r="W7" s="1916"/>
      <c r="X7" s="1916"/>
      <c r="Y7" s="1916"/>
      <c r="Z7" s="1916"/>
      <c r="AA7" s="1916"/>
      <c r="AB7" s="1916"/>
      <c r="AC7" s="1916"/>
      <c r="AD7" s="1916"/>
      <c r="AE7" s="1916"/>
      <c r="AF7" s="1916"/>
      <c r="AG7" s="1916"/>
      <c r="AH7" s="1916"/>
      <c r="AI7" s="1916"/>
      <c r="AJ7" s="1916"/>
      <c r="AK7" s="1916"/>
      <c r="AL7" s="1916"/>
      <c r="AM7" s="1916"/>
      <c r="AN7" s="1916"/>
      <c r="AO7" s="2120"/>
      <c r="AP7" s="1916"/>
      <c r="AQ7" s="1916"/>
      <c r="AR7" s="1916"/>
      <c r="AS7" s="1916"/>
      <c r="AT7" s="1916"/>
      <c r="AU7" s="1916"/>
      <c r="AV7" s="1916"/>
      <c r="AW7" s="1916"/>
      <c r="AX7" s="1916"/>
      <c r="AY7" s="1916"/>
      <c r="AZ7" s="1916"/>
      <c r="BA7" s="1916"/>
      <c r="BB7" s="1916"/>
      <c r="BC7" s="1916"/>
      <c r="BD7" s="1916"/>
      <c r="BE7" s="1916"/>
      <c r="BF7" s="1916"/>
      <c r="BG7" s="1916"/>
      <c r="BH7" s="1916"/>
      <c r="BI7" s="1916"/>
      <c r="BJ7" s="1916"/>
      <c r="BK7" s="1916"/>
      <c r="BL7" s="1916"/>
      <c r="BM7" s="1917"/>
      <c r="BN7" s="822"/>
    </row>
    <row r="8" spans="2:67" ht="16.5" customHeight="1" thickBot="1" x14ac:dyDescent="0.3">
      <c r="B8" s="3210"/>
      <c r="C8" s="3211"/>
      <c r="D8" s="3211"/>
      <c r="E8" s="3211"/>
      <c r="F8" s="3212"/>
      <c r="G8" s="3217"/>
      <c r="H8" s="1918" t="s">
        <v>1162</v>
      </c>
      <c r="I8" s="3220"/>
      <c r="J8" s="1918" t="s">
        <v>1238</v>
      </c>
      <c r="K8" s="1918" t="s">
        <v>45</v>
      </c>
      <c r="L8" s="1919" t="s">
        <v>682</v>
      </c>
      <c r="M8" s="1920" t="s">
        <v>45</v>
      </c>
      <c r="N8" s="1920" t="s">
        <v>683</v>
      </c>
      <c r="O8" s="1921" t="s">
        <v>1310</v>
      </c>
      <c r="P8" s="1922" t="s">
        <v>1311</v>
      </c>
      <c r="Q8" s="3220"/>
      <c r="R8" s="1923" t="s">
        <v>1312</v>
      </c>
      <c r="S8" s="1924"/>
      <c r="T8" s="1924"/>
      <c r="U8" s="1924"/>
      <c r="V8" s="1924"/>
      <c r="W8" s="1924"/>
      <c r="X8" s="1924"/>
      <c r="Y8" s="1924"/>
      <c r="Z8" s="1924"/>
      <c r="AA8" s="1924"/>
      <c r="AB8" s="1924"/>
      <c r="AC8" s="1924"/>
      <c r="AD8" s="1924"/>
      <c r="AE8" s="1924"/>
      <c r="AF8" s="1924"/>
      <c r="AG8" s="1924"/>
      <c r="AH8" s="1924"/>
      <c r="AI8" s="1924"/>
      <c r="AJ8" s="1924"/>
      <c r="AK8" s="1924"/>
      <c r="AL8" s="1924"/>
      <c r="AM8" s="1924"/>
      <c r="AN8" s="1924"/>
      <c r="AO8" s="2121"/>
      <c r="AP8" s="1924"/>
      <c r="AQ8" s="1924"/>
      <c r="AR8" s="1924"/>
      <c r="AS8" s="1924"/>
      <c r="AT8" s="1924"/>
      <c r="AU8" s="1924"/>
      <c r="AV8" s="1924"/>
      <c r="AW8" s="1924"/>
      <c r="AX8" s="1924"/>
      <c r="AY8" s="1924"/>
      <c r="AZ8" s="1924"/>
      <c r="BA8" s="1924"/>
      <c r="BB8" s="1924"/>
      <c r="BC8" s="1924"/>
      <c r="BD8" s="1924"/>
      <c r="BE8" s="1924"/>
      <c r="BF8" s="1924"/>
      <c r="BG8" s="1924"/>
      <c r="BH8" s="1924"/>
      <c r="BI8" s="1924"/>
      <c r="BJ8" s="1924"/>
      <c r="BK8" s="1924"/>
      <c r="BL8" s="1924"/>
      <c r="BM8" s="1925"/>
      <c r="BN8" s="822"/>
      <c r="BO8" s="813"/>
    </row>
    <row r="9" spans="2:67" ht="16.5" customHeight="1" thickBot="1" x14ac:dyDescent="0.3">
      <c r="B9" s="3213"/>
      <c r="C9" s="3214"/>
      <c r="D9" s="3214"/>
      <c r="E9" s="3214"/>
      <c r="F9" s="3215"/>
      <c r="G9" s="3218"/>
      <c r="H9" s="1918"/>
      <c r="I9" s="3221"/>
      <c r="J9" s="1918"/>
      <c r="K9" s="1926"/>
      <c r="L9" s="1927"/>
      <c r="M9" s="1928" t="s">
        <v>1313</v>
      </c>
      <c r="N9" s="1928" t="s">
        <v>1313</v>
      </c>
      <c r="O9" s="1929" t="s">
        <v>1314</v>
      </c>
      <c r="P9" s="1930" t="s">
        <v>1315</v>
      </c>
      <c r="Q9" s="3221"/>
      <c r="R9" s="1931">
        <v>1</v>
      </c>
      <c r="S9" s="1932">
        <v>2</v>
      </c>
      <c r="T9" s="1932">
        <v>3</v>
      </c>
      <c r="U9" s="1932">
        <v>4</v>
      </c>
      <c r="V9" s="1932">
        <v>5</v>
      </c>
      <c r="W9" s="1932">
        <v>6</v>
      </c>
      <c r="X9" s="1932">
        <v>7</v>
      </c>
      <c r="Y9" s="1932">
        <v>8</v>
      </c>
      <c r="Z9" s="1932">
        <v>9</v>
      </c>
      <c r="AA9" s="1932">
        <v>10</v>
      </c>
      <c r="AB9" s="1932">
        <v>11</v>
      </c>
      <c r="AC9" s="1932">
        <v>12</v>
      </c>
      <c r="AD9" s="1932">
        <v>13</v>
      </c>
      <c r="AE9" s="1932">
        <v>14</v>
      </c>
      <c r="AF9" s="1932">
        <v>15</v>
      </c>
      <c r="AG9" s="1932">
        <v>16</v>
      </c>
      <c r="AH9" s="1932">
        <v>17</v>
      </c>
      <c r="AI9" s="1932">
        <v>18</v>
      </c>
      <c r="AJ9" s="1932">
        <v>19</v>
      </c>
      <c r="AK9" s="1932">
        <v>20</v>
      </c>
      <c r="AL9" s="1932">
        <v>21</v>
      </c>
      <c r="AM9" s="1932">
        <v>22</v>
      </c>
      <c r="AN9" s="1932">
        <v>23</v>
      </c>
      <c r="AO9" s="2122">
        <v>24</v>
      </c>
      <c r="AP9" s="1932">
        <v>37</v>
      </c>
      <c r="AQ9" s="1932">
        <v>38</v>
      </c>
      <c r="AR9" s="1932">
        <v>39</v>
      </c>
      <c r="AS9" s="1932">
        <v>40</v>
      </c>
      <c r="AT9" s="1932">
        <v>41</v>
      </c>
      <c r="AU9" s="1932">
        <v>42</v>
      </c>
      <c r="AV9" s="1932">
        <v>43</v>
      </c>
      <c r="AW9" s="1932">
        <v>44</v>
      </c>
      <c r="AX9" s="1932">
        <v>45</v>
      </c>
      <c r="AY9" s="1932">
        <v>46</v>
      </c>
      <c r="AZ9" s="1932">
        <v>47</v>
      </c>
      <c r="BA9" s="1932">
        <v>48</v>
      </c>
      <c r="BB9" s="1932">
        <v>49</v>
      </c>
      <c r="BC9" s="1932">
        <v>50</v>
      </c>
      <c r="BD9" s="1932">
        <v>51</v>
      </c>
      <c r="BE9" s="1932">
        <v>52</v>
      </c>
      <c r="BF9" s="1932">
        <v>53</v>
      </c>
      <c r="BG9" s="1932">
        <v>54</v>
      </c>
      <c r="BH9" s="1932">
        <v>55</v>
      </c>
      <c r="BI9" s="1932">
        <v>56</v>
      </c>
      <c r="BJ9" s="1932">
        <v>57</v>
      </c>
      <c r="BK9" s="1932">
        <v>58</v>
      </c>
      <c r="BL9" s="1932">
        <v>59</v>
      </c>
      <c r="BM9" s="1932">
        <v>60</v>
      </c>
      <c r="BN9" s="822"/>
    </row>
    <row r="10" spans="2:67" ht="4.5" customHeight="1" thickBot="1" x14ac:dyDescent="0.3">
      <c r="B10" s="2123" t="s">
        <v>1165</v>
      </c>
      <c r="C10" s="1933"/>
      <c r="D10" s="1933"/>
      <c r="E10" s="1933"/>
      <c r="F10" s="1933"/>
      <c r="G10" s="1933"/>
      <c r="H10" s="1934"/>
      <c r="I10" s="1934"/>
      <c r="J10" s="1934"/>
      <c r="K10" s="1933"/>
      <c r="L10" s="796"/>
      <c r="M10" s="797"/>
      <c r="N10" s="797"/>
      <c r="O10" s="798"/>
      <c r="P10" s="799"/>
      <c r="Q10" s="1935"/>
      <c r="R10" s="800"/>
      <c r="S10" s="801"/>
      <c r="T10" s="802"/>
      <c r="U10" s="802"/>
      <c r="V10" s="802"/>
      <c r="W10" s="802"/>
      <c r="X10" s="802"/>
      <c r="Y10" s="802"/>
      <c r="Z10" s="802"/>
      <c r="AA10" s="802"/>
      <c r="AB10" s="802"/>
      <c r="AC10" s="802"/>
      <c r="AD10" s="802"/>
      <c r="AE10" s="802"/>
      <c r="AF10" s="802"/>
      <c r="AG10" s="802"/>
      <c r="AH10" s="802"/>
      <c r="AI10" s="802"/>
      <c r="AJ10" s="802"/>
      <c r="AK10" s="802"/>
      <c r="AL10" s="802"/>
      <c r="AM10" s="802"/>
      <c r="AN10" s="802"/>
      <c r="AO10" s="2124"/>
      <c r="AP10" s="802"/>
      <c r="AQ10" s="802"/>
      <c r="AR10" s="802"/>
      <c r="AS10" s="802"/>
      <c r="AT10" s="802"/>
      <c r="AU10" s="802"/>
      <c r="AV10" s="802"/>
      <c r="AW10" s="802"/>
      <c r="AX10" s="802"/>
      <c r="AY10" s="802"/>
      <c r="AZ10" s="802"/>
      <c r="BA10" s="802"/>
      <c r="BB10" s="802"/>
      <c r="BC10" s="802"/>
      <c r="BD10" s="802"/>
      <c r="BE10" s="802"/>
      <c r="BF10" s="802"/>
      <c r="BG10" s="802"/>
      <c r="BH10" s="802"/>
      <c r="BI10" s="802"/>
      <c r="BJ10" s="802"/>
      <c r="BK10" s="802"/>
      <c r="BL10" s="802"/>
      <c r="BM10" s="803"/>
      <c r="BN10" s="822"/>
    </row>
    <row r="11" spans="2:67" s="813" customFormat="1" ht="15.75" thickBot="1" x14ac:dyDescent="0.3">
      <c r="B11" s="2125" t="s">
        <v>2023</v>
      </c>
      <c r="C11" s="1937"/>
      <c r="D11" s="1937"/>
      <c r="E11" s="1937"/>
      <c r="F11" s="1937"/>
      <c r="G11" s="1937"/>
      <c r="H11" s="804"/>
      <c r="I11" s="804"/>
      <c r="J11" s="804"/>
      <c r="K11" s="805"/>
      <c r="L11" s="806"/>
      <c r="M11" s="807"/>
      <c r="N11" s="808"/>
      <c r="O11" s="809"/>
      <c r="P11" s="828">
        <v>0.2</v>
      </c>
      <c r="Q11" s="810"/>
      <c r="R11" s="811">
        <v>0</v>
      </c>
      <c r="S11" s="812">
        <v>0</v>
      </c>
      <c r="T11" s="812">
        <v>0</v>
      </c>
      <c r="U11" s="812">
        <v>0</v>
      </c>
      <c r="V11" s="812">
        <v>0</v>
      </c>
      <c r="W11" s="812">
        <v>0</v>
      </c>
      <c r="X11" s="812">
        <v>0</v>
      </c>
      <c r="Y11" s="812">
        <v>0</v>
      </c>
      <c r="Z11" s="812">
        <v>0</v>
      </c>
      <c r="AA11" s="812">
        <v>0</v>
      </c>
      <c r="AB11" s="812">
        <v>0</v>
      </c>
      <c r="AC11" s="812">
        <v>0</v>
      </c>
      <c r="AD11" s="812">
        <v>0</v>
      </c>
      <c r="AE11" s="812">
        <v>0</v>
      </c>
      <c r="AF11" s="812">
        <v>0</v>
      </c>
      <c r="AG11" s="812">
        <v>0</v>
      </c>
      <c r="AH11" s="812">
        <v>0</v>
      </c>
      <c r="AI11" s="812">
        <v>0</v>
      </c>
      <c r="AJ11" s="812">
        <v>0</v>
      </c>
      <c r="AK11" s="812">
        <v>0</v>
      </c>
      <c r="AL11" s="812">
        <v>0</v>
      </c>
      <c r="AM11" s="812">
        <v>0</v>
      </c>
      <c r="AN11" s="812">
        <v>0</v>
      </c>
      <c r="AO11" s="2126">
        <v>0</v>
      </c>
      <c r="AP11" s="811">
        <v>0</v>
      </c>
      <c r="AQ11" s="812">
        <v>0</v>
      </c>
      <c r="AR11" s="812">
        <v>0</v>
      </c>
      <c r="AS11" s="812">
        <v>0</v>
      </c>
      <c r="AT11" s="812">
        <v>0</v>
      </c>
      <c r="AU11" s="812">
        <v>0</v>
      </c>
      <c r="AV11" s="812">
        <v>0</v>
      </c>
      <c r="AW11" s="812">
        <v>0</v>
      </c>
      <c r="AX11" s="812">
        <v>0</v>
      </c>
      <c r="AY11" s="812">
        <v>0</v>
      </c>
      <c r="AZ11" s="812">
        <v>0</v>
      </c>
      <c r="BA11" s="812">
        <v>0</v>
      </c>
      <c r="BB11" s="812">
        <v>0</v>
      </c>
      <c r="BC11" s="812">
        <v>0</v>
      </c>
      <c r="BD11" s="812">
        <v>0</v>
      </c>
      <c r="BE11" s="812">
        <v>0</v>
      </c>
      <c r="BF11" s="812">
        <v>0</v>
      </c>
      <c r="BG11" s="812">
        <v>0</v>
      </c>
      <c r="BH11" s="812">
        <v>0</v>
      </c>
      <c r="BI11" s="812">
        <v>0</v>
      </c>
      <c r="BJ11" s="812">
        <v>0</v>
      </c>
      <c r="BK11" s="812">
        <v>0</v>
      </c>
      <c r="BL11" s="812">
        <v>0</v>
      </c>
      <c r="BM11" s="812">
        <v>0</v>
      </c>
      <c r="BN11" s="822"/>
    </row>
    <row r="12" spans="2:67" s="813" customFormat="1" ht="15.75" thickBot="1" x14ac:dyDescent="0.3">
      <c r="B12" s="2127"/>
      <c r="C12" s="2128"/>
      <c r="D12" s="2128"/>
      <c r="E12" s="2128"/>
      <c r="F12" s="2128"/>
      <c r="G12" s="2128"/>
      <c r="H12" s="1939"/>
      <c r="I12" s="1939"/>
      <c r="J12" s="1939"/>
      <c r="K12" s="814"/>
      <c r="L12" s="2129"/>
      <c r="M12" s="815"/>
      <c r="N12" s="815"/>
      <c r="O12" s="816"/>
      <c r="P12" s="826"/>
      <c r="Q12" s="1940"/>
      <c r="R12" s="1941"/>
      <c r="S12" s="1942"/>
      <c r="T12" s="1942"/>
      <c r="U12" s="1942"/>
      <c r="V12" s="1942"/>
      <c r="W12" s="1942"/>
      <c r="X12" s="817"/>
      <c r="Y12" s="817"/>
      <c r="Z12" s="817"/>
      <c r="AA12" s="817"/>
      <c r="AB12" s="817"/>
      <c r="AC12" s="817"/>
      <c r="AD12" s="817"/>
      <c r="AE12" s="817"/>
      <c r="AF12" s="817"/>
      <c r="AG12" s="817"/>
      <c r="AH12" s="817"/>
      <c r="AI12" s="817"/>
      <c r="AJ12" s="817"/>
      <c r="AK12" s="817"/>
      <c r="AL12" s="817"/>
      <c r="AM12" s="817"/>
      <c r="AN12" s="817"/>
      <c r="AO12" s="2130"/>
      <c r="AP12" s="1943"/>
      <c r="AQ12" s="817"/>
      <c r="AR12" s="817"/>
      <c r="AS12" s="817"/>
      <c r="AT12" s="817"/>
      <c r="AU12" s="817"/>
      <c r="AV12" s="817"/>
      <c r="AW12" s="817"/>
      <c r="AX12" s="817"/>
      <c r="AY12" s="817"/>
      <c r="AZ12" s="817"/>
      <c r="BA12" s="817"/>
      <c r="BB12" s="817"/>
      <c r="BC12" s="817"/>
      <c r="BD12" s="817"/>
      <c r="BE12" s="817"/>
      <c r="BF12" s="817"/>
      <c r="BG12" s="817"/>
      <c r="BH12" s="817"/>
      <c r="BI12" s="817"/>
      <c r="BJ12" s="817"/>
      <c r="BK12" s="817"/>
      <c r="BL12" s="817"/>
      <c r="BM12" s="818"/>
      <c r="BN12" s="822"/>
    </row>
    <row r="13" spans="2:67" ht="17.25" customHeight="1" thickBot="1" x14ac:dyDescent="0.25">
      <c r="B13" s="2125" t="s">
        <v>2024</v>
      </c>
      <c r="C13" s="1937"/>
      <c r="D13" s="1937"/>
      <c r="E13" s="1937"/>
      <c r="F13" s="1937"/>
      <c r="G13" s="824"/>
      <c r="H13" s="824"/>
      <c r="I13" s="824"/>
      <c r="J13" s="824"/>
      <c r="K13" s="805"/>
      <c r="L13" s="827"/>
      <c r="M13" s="807"/>
      <c r="N13" s="808">
        <v>0</v>
      </c>
      <c r="O13" s="809">
        <v>0</v>
      </c>
      <c r="P13" s="828"/>
      <c r="Q13" s="810"/>
      <c r="R13" s="811">
        <v>0</v>
      </c>
      <c r="S13" s="812">
        <v>0</v>
      </c>
      <c r="T13" s="812">
        <v>0</v>
      </c>
      <c r="U13" s="812">
        <v>0</v>
      </c>
      <c r="V13" s="812">
        <v>0</v>
      </c>
      <c r="W13" s="812">
        <v>0</v>
      </c>
      <c r="X13" s="812">
        <v>0</v>
      </c>
      <c r="Y13" s="812">
        <v>0</v>
      </c>
      <c r="Z13" s="812">
        <v>0</v>
      </c>
      <c r="AA13" s="812">
        <v>0</v>
      </c>
      <c r="AB13" s="812">
        <v>0</v>
      </c>
      <c r="AC13" s="812">
        <v>0</v>
      </c>
      <c r="AD13" s="812">
        <v>0</v>
      </c>
      <c r="AE13" s="812">
        <v>0</v>
      </c>
      <c r="AF13" s="812">
        <v>0</v>
      </c>
      <c r="AG13" s="812">
        <v>0</v>
      </c>
      <c r="AH13" s="812">
        <v>0</v>
      </c>
      <c r="AI13" s="812">
        <v>0</v>
      </c>
      <c r="AJ13" s="812">
        <v>0</v>
      </c>
      <c r="AK13" s="812">
        <v>0</v>
      </c>
      <c r="AL13" s="812">
        <v>0</v>
      </c>
      <c r="AM13" s="812">
        <v>0</v>
      </c>
      <c r="AN13" s="812">
        <v>0</v>
      </c>
      <c r="AO13" s="2126">
        <v>0</v>
      </c>
      <c r="AP13" s="811">
        <v>0</v>
      </c>
      <c r="AQ13" s="812">
        <v>0</v>
      </c>
      <c r="AR13" s="812">
        <v>0</v>
      </c>
      <c r="AS13" s="812">
        <v>0</v>
      </c>
      <c r="AT13" s="812">
        <v>0</v>
      </c>
      <c r="AU13" s="812">
        <v>0</v>
      </c>
      <c r="AV13" s="812">
        <v>0</v>
      </c>
      <c r="AW13" s="812">
        <v>0</v>
      </c>
      <c r="AX13" s="812">
        <v>0</v>
      </c>
      <c r="AY13" s="812">
        <v>0</v>
      </c>
      <c r="AZ13" s="812">
        <v>0</v>
      </c>
      <c r="BA13" s="812">
        <v>0</v>
      </c>
      <c r="BB13" s="812">
        <v>0</v>
      </c>
      <c r="BC13" s="812">
        <v>0</v>
      </c>
      <c r="BD13" s="812">
        <v>0</v>
      </c>
      <c r="BE13" s="812">
        <v>0</v>
      </c>
      <c r="BF13" s="812">
        <v>0</v>
      </c>
      <c r="BG13" s="812">
        <v>0</v>
      </c>
      <c r="BH13" s="812">
        <v>0</v>
      </c>
      <c r="BI13" s="812">
        <v>0</v>
      </c>
      <c r="BJ13" s="812">
        <v>0</v>
      </c>
      <c r="BK13" s="812">
        <v>0</v>
      </c>
      <c r="BL13" s="812">
        <v>0</v>
      </c>
      <c r="BM13" s="819">
        <v>0</v>
      </c>
      <c r="BN13" s="144"/>
    </row>
    <row r="14" spans="2:67" ht="12" customHeight="1" x14ac:dyDescent="0.2">
      <c r="B14" s="2127"/>
      <c r="C14" s="2128"/>
      <c r="D14" s="2131"/>
      <c r="E14" s="2131"/>
      <c r="F14" s="1944"/>
      <c r="G14" s="2132"/>
      <c r="H14" s="1945"/>
      <c r="I14" s="1946">
        <v>6</v>
      </c>
      <c r="J14" s="1947">
        <v>7</v>
      </c>
      <c r="K14" s="814"/>
      <c r="L14" s="830"/>
      <c r="M14" s="815"/>
      <c r="N14" s="815"/>
      <c r="O14" s="820"/>
      <c r="P14" s="826"/>
      <c r="Q14" s="1940"/>
      <c r="R14" s="1948"/>
      <c r="S14" s="1949"/>
      <c r="T14" s="1949"/>
      <c r="U14" s="1949"/>
      <c r="V14" s="1949"/>
      <c r="W14" s="1949"/>
      <c r="X14" s="1949"/>
      <c r="Y14" s="1949"/>
      <c r="Z14" s="1949"/>
      <c r="AA14" s="1949"/>
      <c r="AB14" s="1949"/>
      <c r="AC14" s="1949"/>
      <c r="AD14" s="1949"/>
      <c r="AE14" s="1949"/>
      <c r="AF14" s="1949"/>
      <c r="AG14" s="1949"/>
      <c r="AH14" s="1949"/>
      <c r="AI14" s="1949"/>
      <c r="AJ14" s="1949"/>
      <c r="AK14" s="1949"/>
      <c r="AL14" s="1949"/>
      <c r="AM14" s="1949"/>
      <c r="AN14" s="1949"/>
      <c r="AO14" s="2133"/>
      <c r="AP14" s="1948">
        <v>0</v>
      </c>
      <c r="AQ14" s="1949">
        <v>0</v>
      </c>
      <c r="AR14" s="1949">
        <v>0</v>
      </c>
      <c r="AS14" s="1949">
        <v>0</v>
      </c>
      <c r="AT14" s="1949">
        <v>0</v>
      </c>
      <c r="AU14" s="1949">
        <v>0</v>
      </c>
      <c r="AV14" s="1949">
        <v>0</v>
      </c>
      <c r="AW14" s="1949">
        <v>0</v>
      </c>
      <c r="AX14" s="1949">
        <v>0</v>
      </c>
      <c r="AY14" s="1949">
        <v>0</v>
      </c>
      <c r="AZ14" s="1949">
        <v>0</v>
      </c>
      <c r="BA14" s="1949">
        <v>0</v>
      </c>
      <c r="BB14" s="1949">
        <v>0</v>
      </c>
      <c r="BC14" s="1949">
        <v>0</v>
      </c>
      <c r="BD14" s="1949">
        <v>0</v>
      </c>
      <c r="BE14" s="831">
        <v>0</v>
      </c>
      <c r="BF14" s="1949">
        <v>0</v>
      </c>
      <c r="BG14" s="1949">
        <v>0</v>
      </c>
      <c r="BH14" s="1949">
        <v>0</v>
      </c>
      <c r="BI14" s="1949">
        <v>0</v>
      </c>
      <c r="BJ14" s="1949">
        <v>0</v>
      </c>
      <c r="BK14" s="1949">
        <v>0</v>
      </c>
      <c r="BL14" s="1949">
        <v>0</v>
      </c>
      <c r="BM14" s="1950">
        <v>0</v>
      </c>
      <c r="BN14" s="144"/>
    </row>
    <row r="15" spans="2:67" ht="15" customHeight="1" x14ac:dyDescent="0.2">
      <c r="B15" s="2134" t="s">
        <v>1316</v>
      </c>
      <c r="C15" s="2135"/>
      <c r="D15" s="2135" t="s">
        <v>912</v>
      </c>
      <c r="E15" s="2135"/>
      <c r="F15" s="1951"/>
      <c r="G15" s="2136"/>
      <c r="H15" s="829"/>
      <c r="I15" s="829"/>
      <c r="J15" s="829"/>
      <c r="K15" s="814"/>
      <c r="L15" s="830"/>
      <c r="M15" s="815"/>
      <c r="N15" s="815"/>
      <c r="O15" s="820"/>
      <c r="P15" s="826"/>
      <c r="Q15" s="1952"/>
      <c r="R15" s="1953">
        <v>0</v>
      </c>
      <c r="S15" s="1953">
        <v>0</v>
      </c>
      <c r="T15" s="1953">
        <v>0</v>
      </c>
      <c r="U15" s="1953">
        <v>0</v>
      </c>
      <c r="V15" s="1953">
        <v>0</v>
      </c>
      <c r="W15" s="1953">
        <v>0</v>
      </c>
      <c r="X15" s="1953">
        <v>0</v>
      </c>
      <c r="Y15" s="1953">
        <v>0</v>
      </c>
      <c r="Z15" s="1953">
        <v>0</v>
      </c>
      <c r="AA15" s="1953">
        <v>0</v>
      </c>
      <c r="AB15" s="1953">
        <v>0</v>
      </c>
      <c r="AC15" s="1953">
        <v>0</v>
      </c>
      <c r="AD15" s="1953">
        <v>0</v>
      </c>
      <c r="AE15" s="1953">
        <v>0</v>
      </c>
      <c r="AF15" s="1953">
        <v>0</v>
      </c>
      <c r="AG15" s="1953">
        <v>0</v>
      </c>
      <c r="AH15" s="1953">
        <v>0</v>
      </c>
      <c r="AI15" s="1953">
        <v>0</v>
      </c>
      <c r="AJ15" s="1953">
        <v>0</v>
      </c>
      <c r="AK15" s="1953">
        <v>0</v>
      </c>
      <c r="AL15" s="1953">
        <v>0</v>
      </c>
      <c r="AM15" s="1953">
        <v>0</v>
      </c>
      <c r="AN15" s="1953">
        <v>0</v>
      </c>
      <c r="AO15" s="2137">
        <v>0</v>
      </c>
      <c r="AP15" s="1955"/>
      <c r="AQ15" s="831"/>
      <c r="AR15" s="831"/>
      <c r="AS15" s="831"/>
      <c r="AT15" s="831"/>
      <c r="AU15" s="831"/>
      <c r="AV15" s="831"/>
      <c r="AW15" s="831"/>
      <c r="AX15" s="831"/>
      <c r="AY15" s="831"/>
      <c r="AZ15" s="831"/>
      <c r="BA15" s="831"/>
      <c r="BB15" s="831"/>
      <c r="BC15" s="831"/>
      <c r="BD15" s="831"/>
      <c r="BE15" s="831"/>
      <c r="BF15" s="831"/>
      <c r="BG15" s="831"/>
      <c r="BH15" s="831"/>
      <c r="BI15" s="831"/>
      <c r="BJ15" s="831"/>
      <c r="BK15" s="831"/>
      <c r="BL15" s="831"/>
      <c r="BM15" s="832"/>
      <c r="BN15" s="144"/>
    </row>
    <row r="16" spans="2:67" ht="15" x14ac:dyDescent="0.2">
      <c r="B16" s="2138"/>
      <c r="C16" s="2139" t="s">
        <v>688</v>
      </c>
      <c r="D16" s="2140"/>
      <c r="E16" s="2141" t="s">
        <v>1317</v>
      </c>
      <c r="F16" s="833"/>
      <c r="G16" s="2142"/>
      <c r="H16" s="834" t="s">
        <v>360</v>
      </c>
      <c r="I16" s="835" t="s">
        <v>1165</v>
      </c>
      <c r="J16" s="836" t="s">
        <v>1165</v>
      </c>
      <c r="K16" s="814"/>
      <c r="L16" s="837"/>
      <c r="M16" s="815"/>
      <c r="N16" s="815"/>
      <c r="O16" s="820"/>
      <c r="P16" s="826"/>
      <c r="Q16" s="1954">
        <v>0</v>
      </c>
      <c r="R16" s="1953">
        <v>0</v>
      </c>
      <c r="S16" s="1953">
        <v>0</v>
      </c>
      <c r="T16" s="1953">
        <v>0</v>
      </c>
      <c r="U16" s="1953">
        <v>0</v>
      </c>
      <c r="V16" s="1953">
        <v>0</v>
      </c>
      <c r="W16" s="1953">
        <v>0</v>
      </c>
      <c r="X16" s="1953">
        <v>0</v>
      </c>
      <c r="Y16" s="1953">
        <v>0</v>
      </c>
      <c r="Z16" s="1953">
        <v>0</v>
      </c>
      <c r="AA16" s="1953">
        <v>0</v>
      </c>
      <c r="AB16" s="1953">
        <v>0</v>
      </c>
      <c r="AC16" s="1953">
        <v>0</v>
      </c>
      <c r="AD16" s="1953">
        <v>0</v>
      </c>
      <c r="AE16" s="1953">
        <v>0</v>
      </c>
      <c r="AF16" s="1953">
        <v>0</v>
      </c>
      <c r="AG16" s="1953">
        <v>0</v>
      </c>
      <c r="AH16" s="1953">
        <v>0</v>
      </c>
      <c r="AI16" s="1953">
        <v>0</v>
      </c>
      <c r="AJ16" s="1953">
        <v>0</v>
      </c>
      <c r="AK16" s="1953">
        <v>0</v>
      </c>
      <c r="AL16" s="1953">
        <v>0</v>
      </c>
      <c r="AM16" s="1953">
        <v>0</v>
      </c>
      <c r="AN16" s="1953">
        <v>0</v>
      </c>
      <c r="AO16" s="2137">
        <v>0</v>
      </c>
      <c r="AP16" s="1955"/>
      <c r="AQ16" s="831"/>
      <c r="AR16" s="831"/>
      <c r="AS16" s="831"/>
      <c r="AT16" s="831"/>
      <c r="AU16" s="831"/>
      <c r="AV16" s="831"/>
      <c r="AW16" s="831"/>
      <c r="AX16" s="831"/>
      <c r="AY16" s="831"/>
      <c r="AZ16" s="831"/>
      <c r="BA16" s="831"/>
      <c r="BB16" s="831"/>
      <c r="BC16" s="831"/>
      <c r="BD16" s="831"/>
      <c r="BE16" s="831"/>
      <c r="BF16" s="831"/>
      <c r="BG16" s="831"/>
      <c r="BH16" s="831"/>
      <c r="BI16" s="831"/>
      <c r="BJ16" s="831"/>
      <c r="BK16" s="831"/>
      <c r="BL16" s="831"/>
      <c r="BM16" s="832"/>
      <c r="BN16" s="144"/>
    </row>
    <row r="17" spans="1:66" ht="15" customHeight="1" x14ac:dyDescent="0.2">
      <c r="B17" s="2138"/>
      <c r="C17" s="2139" t="s">
        <v>688</v>
      </c>
      <c r="D17" s="2140" t="s">
        <v>1165</v>
      </c>
      <c r="E17" s="2141" t="s">
        <v>1317</v>
      </c>
      <c r="F17" s="833" t="s">
        <v>1165</v>
      </c>
      <c r="G17" s="2142"/>
      <c r="H17" s="834" t="s">
        <v>360</v>
      </c>
      <c r="I17" s="835" t="s">
        <v>1165</v>
      </c>
      <c r="J17" s="836" t="s">
        <v>1165</v>
      </c>
      <c r="K17" s="814"/>
      <c r="L17" s="837"/>
      <c r="M17" s="815"/>
      <c r="N17" s="815"/>
      <c r="O17" s="820"/>
      <c r="P17" s="826"/>
      <c r="Q17" s="1954">
        <v>0</v>
      </c>
      <c r="R17" s="1953">
        <v>0</v>
      </c>
      <c r="S17" s="1953">
        <v>0</v>
      </c>
      <c r="T17" s="1953">
        <v>0</v>
      </c>
      <c r="U17" s="1953">
        <v>0</v>
      </c>
      <c r="V17" s="1953">
        <v>0</v>
      </c>
      <c r="W17" s="1953">
        <v>0</v>
      </c>
      <c r="X17" s="1953">
        <v>0</v>
      </c>
      <c r="Y17" s="1953">
        <v>0</v>
      </c>
      <c r="Z17" s="1953">
        <v>0</v>
      </c>
      <c r="AA17" s="1953">
        <v>0</v>
      </c>
      <c r="AB17" s="1953">
        <v>0</v>
      </c>
      <c r="AC17" s="1953">
        <v>0</v>
      </c>
      <c r="AD17" s="1953">
        <v>0</v>
      </c>
      <c r="AE17" s="1953">
        <v>0</v>
      </c>
      <c r="AF17" s="1953">
        <v>0</v>
      </c>
      <c r="AG17" s="1953">
        <v>0</v>
      </c>
      <c r="AH17" s="1953">
        <v>0</v>
      </c>
      <c r="AI17" s="1953">
        <v>0</v>
      </c>
      <c r="AJ17" s="1953">
        <v>0</v>
      </c>
      <c r="AK17" s="1953">
        <v>0</v>
      </c>
      <c r="AL17" s="1953">
        <v>0</v>
      </c>
      <c r="AM17" s="1953">
        <v>0</v>
      </c>
      <c r="AN17" s="1953">
        <v>0</v>
      </c>
      <c r="AO17" s="2137">
        <v>0</v>
      </c>
      <c r="AP17" s="1955"/>
      <c r="AQ17" s="831"/>
      <c r="AR17" s="831"/>
      <c r="AS17" s="831"/>
      <c r="AT17" s="831"/>
      <c r="AU17" s="831"/>
      <c r="AV17" s="831"/>
      <c r="AW17" s="831"/>
      <c r="AX17" s="831"/>
      <c r="AY17" s="831"/>
      <c r="AZ17" s="831"/>
      <c r="BA17" s="831"/>
      <c r="BB17" s="831"/>
      <c r="BC17" s="831"/>
      <c r="BD17" s="831"/>
      <c r="BE17" s="831"/>
      <c r="BF17" s="831"/>
      <c r="BG17" s="831"/>
      <c r="BH17" s="831"/>
      <c r="BI17" s="831"/>
      <c r="BJ17" s="831"/>
      <c r="BK17" s="831"/>
      <c r="BL17" s="831"/>
      <c r="BM17" s="832"/>
      <c r="BN17" s="144"/>
    </row>
    <row r="18" spans="1:66" ht="15" customHeight="1" x14ac:dyDescent="0.2">
      <c r="B18" s="2138"/>
      <c r="C18" s="2139" t="s">
        <v>688</v>
      </c>
      <c r="D18" s="2140" t="s">
        <v>1165</v>
      </c>
      <c r="E18" s="2141" t="s">
        <v>1317</v>
      </c>
      <c r="F18" s="833" t="s">
        <v>1165</v>
      </c>
      <c r="G18" s="2142"/>
      <c r="H18" s="834" t="s">
        <v>360</v>
      </c>
      <c r="I18" s="835" t="s">
        <v>1165</v>
      </c>
      <c r="J18" s="836" t="s">
        <v>1165</v>
      </c>
      <c r="K18" s="814"/>
      <c r="L18" s="837"/>
      <c r="M18" s="815"/>
      <c r="N18" s="815"/>
      <c r="O18" s="820"/>
      <c r="P18" s="826"/>
      <c r="Q18" s="1954">
        <v>0</v>
      </c>
      <c r="R18" s="1953">
        <v>0</v>
      </c>
      <c r="S18" s="1953">
        <v>0</v>
      </c>
      <c r="T18" s="1953">
        <v>0</v>
      </c>
      <c r="U18" s="1953">
        <v>0</v>
      </c>
      <c r="V18" s="1953">
        <v>0</v>
      </c>
      <c r="W18" s="1953">
        <v>0</v>
      </c>
      <c r="X18" s="1953">
        <v>0</v>
      </c>
      <c r="Y18" s="1953">
        <v>0</v>
      </c>
      <c r="Z18" s="1953">
        <v>0</v>
      </c>
      <c r="AA18" s="1953">
        <v>0</v>
      </c>
      <c r="AB18" s="1953">
        <v>0</v>
      </c>
      <c r="AC18" s="1953">
        <v>0</v>
      </c>
      <c r="AD18" s="1953">
        <v>0</v>
      </c>
      <c r="AE18" s="1953">
        <v>0</v>
      </c>
      <c r="AF18" s="1953">
        <v>0</v>
      </c>
      <c r="AG18" s="1953">
        <v>0</v>
      </c>
      <c r="AH18" s="1953">
        <v>0</v>
      </c>
      <c r="AI18" s="1953">
        <v>0</v>
      </c>
      <c r="AJ18" s="1953">
        <v>0</v>
      </c>
      <c r="AK18" s="1953">
        <v>0</v>
      </c>
      <c r="AL18" s="1953">
        <v>0</v>
      </c>
      <c r="AM18" s="1953">
        <v>0</v>
      </c>
      <c r="AN18" s="1953">
        <v>0</v>
      </c>
      <c r="AO18" s="2137">
        <v>0</v>
      </c>
      <c r="AP18" s="1955"/>
      <c r="AQ18" s="831"/>
      <c r="AR18" s="831"/>
      <c r="AS18" s="831"/>
      <c r="AT18" s="831"/>
      <c r="AU18" s="831"/>
      <c r="AV18" s="831"/>
      <c r="AW18" s="831"/>
      <c r="AX18" s="831"/>
      <c r="AY18" s="831"/>
      <c r="AZ18" s="831"/>
      <c r="BA18" s="831"/>
      <c r="BB18" s="831"/>
      <c r="BC18" s="831"/>
      <c r="BD18" s="831"/>
      <c r="BE18" s="831"/>
      <c r="BF18" s="831"/>
      <c r="BG18" s="831"/>
      <c r="BH18" s="831"/>
      <c r="BI18" s="831"/>
      <c r="BJ18" s="831"/>
      <c r="BK18" s="831"/>
      <c r="BL18" s="831"/>
      <c r="BM18" s="832"/>
    </row>
    <row r="19" spans="1:66" ht="15" x14ac:dyDescent="0.2">
      <c r="B19" s="2138"/>
      <c r="C19" s="2139" t="s">
        <v>688</v>
      </c>
      <c r="D19" s="2140" t="s">
        <v>1165</v>
      </c>
      <c r="E19" s="2141" t="s">
        <v>1317</v>
      </c>
      <c r="F19" s="833" t="s">
        <v>1165</v>
      </c>
      <c r="G19" s="2142"/>
      <c r="H19" s="834" t="s">
        <v>360</v>
      </c>
      <c r="I19" s="835" t="s">
        <v>1165</v>
      </c>
      <c r="J19" s="836" t="s">
        <v>1165</v>
      </c>
      <c r="K19" s="814"/>
      <c r="L19" s="837"/>
      <c r="M19" s="815"/>
      <c r="N19" s="815"/>
      <c r="O19" s="820"/>
      <c r="P19" s="826"/>
      <c r="Q19" s="1954">
        <v>0</v>
      </c>
      <c r="R19" s="1953">
        <v>0</v>
      </c>
      <c r="S19" s="1953">
        <v>0</v>
      </c>
      <c r="T19" s="1953">
        <v>0</v>
      </c>
      <c r="U19" s="1953">
        <v>0</v>
      </c>
      <c r="V19" s="1953">
        <v>0</v>
      </c>
      <c r="W19" s="1953">
        <v>0</v>
      </c>
      <c r="X19" s="1953">
        <v>0</v>
      </c>
      <c r="Y19" s="1953">
        <v>0</v>
      </c>
      <c r="Z19" s="1953">
        <v>0</v>
      </c>
      <c r="AA19" s="1953">
        <v>0</v>
      </c>
      <c r="AB19" s="1953">
        <v>0</v>
      </c>
      <c r="AC19" s="1953">
        <v>0</v>
      </c>
      <c r="AD19" s="1953">
        <v>0</v>
      </c>
      <c r="AE19" s="1953">
        <v>0</v>
      </c>
      <c r="AF19" s="1953">
        <v>0</v>
      </c>
      <c r="AG19" s="1953">
        <v>0</v>
      </c>
      <c r="AH19" s="1953">
        <v>0</v>
      </c>
      <c r="AI19" s="1953">
        <v>0</v>
      </c>
      <c r="AJ19" s="1953">
        <v>0</v>
      </c>
      <c r="AK19" s="1953">
        <v>0</v>
      </c>
      <c r="AL19" s="1953">
        <v>0</v>
      </c>
      <c r="AM19" s="1953">
        <v>0</v>
      </c>
      <c r="AN19" s="1953">
        <v>0</v>
      </c>
      <c r="AO19" s="2137">
        <v>0</v>
      </c>
      <c r="AP19" s="1955"/>
      <c r="AQ19" s="831"/>
      <c r="AR19" s="831"/>
      <c r="AS19" s="831"/>
      <c r="AT19" s="831"/>
      <c r="AU19" s="831"/>
      <c r="AV19" s="831"/>
      <c r="AW19" s="831"/>
      <c r="AX19" s="831"/>
      <c r="AY19" s="831"/>
      <c r="AZ19" s="831"/>
      <c r="BA19" s="831"/>
      <c r="BB19" s="831"/>
      <c r="BC19" s="831"/>
      <c r="BD19" s="831"/>
      <c r="BE19" s="831"/>
      <c r="BF19" s="831"/>
      <c r="BG19" s="831"/>
      <c r="BH19" s="831"/>
      <c r="BI19" s="831"/>
      <c r="BJ19" s="831"/>
      <c r="BK19" s="831"/>
      <c r="BL19" s="831"/>
      <c r="BM19" s="832"/>
    </row>
    <row r="20" spans="1:66" ht="15" x14ac:dyDescent="0.2">
      <c r="B20" s="2138"/>
      <c r="C20" s="2139" t="s">
        <v>688</v>
      </c>
      <c r="D20" s="2140" t="s">
        <v>1165</v>
      </c>
      <c r="E20" s="2141" t="s">
        <v>1317</v>
      </c>
      <c r="F20" s="833" t="s">
        <v>1165</v>
      </c>
      <c r="G20" s="2142"/>
      <c r="H20" s="834" t="s">
        <v>360</v>
      </c>
      <c r="I20" s="835" t="s">
        <v>1165</v>
      </c>
      <c r="J20" s="836" t="s">
        <v>1165</v>
      </c>
      <c r="K20" s="814"/>
      <c r="L20" s="837"/>
      <c r="M20" s="815"/>
      <c r="N20" s="815"/>
      <c r="O20" s="820"/>
      <c r="P20" s="826"/>
      <c r="Q20" s="1954">
        <v>0</v>
      </c>
      <c r="R20" s="1953">
        <v>0</v>
      </c>
      <c r="S20" s="1953">
        <v>0</v>
      </c>
      <c r="T20" s="1953">
        <v>0</v>
      </c>
      <c r="U20" s="1953">
        <v>0</v>
      </c>
      <c r="V20" s="1953">
        <v>0</v>
      </c>
      <c r="W20" s="1953">
        <v>0</v>
      </c>
      <c r="X20" s="1953">
        <v>0</v>
      </c>
      <c r="Y20" s="1953">
        <v>0</v>
      </c>
      <c r="Z20" s="1953">
        <v>0</v>
      </c>
      <c r="AA20" s="1953">
        <v>0</v>
      </c>
      <c r="AB20" s="1953">
        <v>0</v>
      </c>
      <c r="AC20" s="1953">
        <v>0</v>
      </c>
      <c r="AD20" s="1953">
        <v>0</v>
      </c>
      <c r="AE20" s="1953">
        <v>0</v>
      </c>
      <c r="AF20" s="1953">
        <v>0</v>
      </c>
      <c r="AG20" s="1953">
        <v>0</v>
      </c>
      <c r="AH20" s="1953">
        <v>0</v>
      </c>
      <c r="AI20" s="1953">
        <v>0</v>
      </c>
      <c r="AJ20" s="1953">
        <v>0</v>
      </c>
      <c r="AK20" s="1953">
        <v>0</v>
      </c>
      <c r="AL20" s="1953">
        <v>0</v>
      </c>
      <c r="AM20" s="1953">
        <v>0</v>
      </c>
      <c r="AN20" s="1953">
        <v>0</v>
      </c>
      <c r="AO20" s="2137">
        <v>0</v>
      </c>
      <c r="AP20" s="1955"/>
      <c r="AQ20" s="831"/>
      <c r="AR20" s="831"/>
      <c r="AS20" s="831"/>
      <c r="AT20" s="831"/>
      <c r="AU20" s="831"/>
      <c r="AV20" s="831"/>
      <c r="AW20" s="831"/>
      <c r="AX20" s="831"/>
      <c r="AY20" s="831"/>
      <c r="AZ20" s="831"/>
      <c r="BA20" s="831"/>
      <c r="BB20" s="831"/>
      <c r="BC20" s="831"/>
      <c r="BD20" s="831"/>
      <c r="BE20" s="831"/>
      <c r="BF20" s="831"/>
      <c r="BG20" s="831"/>
      <c r="BH20" s="831"/>
      <c r="BI20" s="831"/>
      <c r="BJ20" s="831"/>
      <c r="BK20" s="831"/>
      <c r="BL20" s="831"/>
      <c r="BM20" s="832"/>
      <c r="BN20" s="785"/>
    </row>
    <row r="21" spans="1:66" ht="15" customHeight="1" x14ac:dyDescent="0.2">
      <c r="B21" s="2138"/>
      <c r="C21" s="2139" t="s">
        <v>688</v>
      </c>
      <c r="D21" s="2140" t="s">
        <v>1165</v>
      </c>
      <c r="E21" s="2141" t="s">
        <v>1317</v>
      </c>
      <c r="F21" s="833" t="s">
        <v>1165</v>
      </c>
      <c r="G21" s="2142"/>
      <c r="H21" s="834" t="s">
        <v>360</v>
      </c>
      <c r="I21" s="835" t="s">
        <v>1165</v>
      </c>
      <c r="J21" s="836" t="s">
        <v>1165</v>
      </c>
      <c r="K21" s="814"/>
      <c r="L21" s="837"/>
      <c r="M21" s="815"/>
      <c r="N21" s="815"/>
      <c r="O21" s="820"/>
      <c r="P21" s="826"/>
      <c r="Q21" s="1954">
        <v>0</v>
      </c>
      <c r="R21" s="1953">
        <v>0</v>
      </c>
      <c r="S21" s="1953">
        <v>0</v>
      </c>
      <c r="T21" s="1953">
        <v>0</v>
      </c>
      <c r="U21" s="1953">
        <v>0</v>
      </c>
      <c r="V21" s="1953">
        <v>0</v>
      </c>
      <c r="W21" s="1953">
        <v>0</v>
      </c>
      <c r="X21" s="1953">
        <v>0</v>
      </c>
      <c r="Y21" s="1953">
        <v>0</v>
      </c>
      <c r="Z21" s="1953">
        <v>0</v>
      </c>
      <c r="AA21" s="1953">
        <v>0</v>
      </c>
      <c r="AB21" s="1953">
        <v>0</v>
      </c>
      <c r="AC21" s="1953">
        <v>0</v>
      </c>
      <c r="AD21" s="1953">
        <v>0</v>
      </c>
      <c r="AE21" s="1953">
        <v>0</v>
      </c>
      <c r="AF21" s="1953">
        <v>0</v>
      </c>
      <c r="AG21" s="1953">
        <v>0</v>
      </c>
      <c r="AH21" s="1953">
        <v>0</v>
      </c>
      <c r="AI21" s="1953">
        <v>0</v>
      </c>
      <c r="AJ21" s="1953">
        <v>0</v>
      </c>
      <c r="AK21" s="1953">
        <v>0</v>
      </c>
      <c r="AL21" s="1953">
        <v>0</v>
      </c>
      <c r="AM21" s="1953">
        <v>0</v>
      </c>
      <c r="AN21" s="1953">
        <v>0</v>
      </c>
      <c r="AO21" s="2137">
        <v>0</v>
      </c>
      <c r="AP21" s="1955"/>
      <c r="AQ21" s="831"/>
      <c r="AR21" s="831"/>
      <c r="AS21" s="831"/>
      <c r="AT21" s="831"/>
      <c r="AU21" s="831"/>
      <c r="AV21" s="831"/>
      <c r="AW21" s="831"/>
      <c r="AX21" s="831"/>
      <c r="AY21" s="831"/>
      <c r="AZ21" s="831"/>
      <c r="BA21" s="831"/>
      <c r="BB21" s="831"/>
      <c r="BC21" s="831"/>
      <c r="BD21" s="831"/>
      <c r="BE21" s="831"/>
      <c r="BF21" s="831"/>
      <c r="BG21" s="831"/>
      <c r="BH21" s="831"/>
      <c r="BI21" s="831"/>
      <c r="BJ21" s="831"/>
      <c r="BK21" s="831"/>
      <c r="BL21" s="831"/>
      <c r="BM21" s="832"/>
      <c r="BN21" s="785"/>
    </row>
    <row r="22" spans="1:66" ht="15" customHeight="1" x14ac:dyDescent="0.2">
      <c r="B22" s="2138"/>
      <c r="C22" s="2139" t="s">
        <v>688</v>
      </c>
      <c r="D22" s="2140" t="s">
        <v>1165</v>
      </c>
      <c r="E22" s="2141" t="s">
        <v>1317</v>
      </c>
      <c r="F22" s="833" t="s">
        <v>1165</v>
      </c>
      <c r="G22" s="2142"/>
      <c r="H22" s="834" t="s">
        <v>360</v>
      </c>
      <c r="I22" s="835" t="s">
        <v>1165</v>
      </c>
      <c r="J22" s="836" t="s">
        <v>1165</v>
      </c>
      <c r="K22" s="814"/>
      <c r="L22" s="837"/>
      <c r="M22" s="815"/>
      <c r="N22" s="815"/>
      <c r="O22" s="820"/>
      <c r="P22" s="826"/>
      <c r="Q22" s="1954">
        <v>0</v>
      </c>
      <c r="R22" s="1953">
        <v>0</v>
      </c>
      <c r="S22" s="1953">
        <v>0</v>
      </c>
      <c r="T22" s="1953">
        <v>0</v>
      </c>
      <c r="U22" s="1953">
        <v>0</v>
      </c>
      <c r="V22" s="1953">
        <v>0</v>
      </c>
      <c r="W22" s="1953">
        <v>0</v>
      </c>
      <c r="X22" s="1953">
        <v>0</v>
      </c>
      <c r="Y22" s="1953">
        <v>0</v>
      </c>
      <c r="Z22" s="1953">
        <v>0</v>
      </c>
      <c r="AA22" s="1953">
        <v>0</v>
      </c>
      <c r="AB22" s="1953">
        <v>0</v>
      </c>
      <c r="AC22" s="1953">
        <v>0</v>
      </c>
      <c r="AD22" s="1953">
        <v>0</v>
      </c>
      <c r="AE22" s="1953">
        <v>0</v>
      </c>
      <c r="AF22" s="1953">
        <v>0</v>
      </c>
      <c r="AG22" s="1953">
        <v>0</v>
      </c>
      <c r="AH22" s="1953">
        <v>0</v>
      </c>
      <c r="AI22" s="1953">
        <v>0</v>
      </c>
      <c r="AJ22" s="1953">
        <v>0</v>
      </c>
      <c r="AK22" s="1953">
        <v>0</v>
      </c>
      <c r="AL22" s="1953">
        <v>0</v>
      </c>
      <c r="AM22" s="1953">
        <v>0</v>
      </c>
      <c r="AN22" s="1953">
        <v>0</v>
      </c>
      <c r="AO22" s="2137">
        <v>0</v>
      </c>
      <c r="AP22" s="1955"/>
      <c r="AQ22" s="831"/>
      <c r="AR22" s="831"/>
      <c r="AS22" s="831"/>
      <c r="AT22" s="831"/>
      <c r="AU22" s="831"/>
      <c r="AV22" s="831"/>
      <c r="AW22" s="831"/>
      <c r="AX22" s="831"/>
      <c r="AY22" s="831"/>
      <c r="AZ22" s="831"/>
      <c r="BA22" s="831"/>
      <c r="BB22" s="831"/>
      <c r="BC22" s="831"/>
      <c r="BD22" s="831"/>
      <c r="BE22" s="831"/>
      <c r="BF22" s="831"/>
      <c r="BG22" s="831"/>
      <c r="BH22" s="831"/>
      <c r="BI22" s="831"/>
      <c r="BJ22" s="831"/>
      <c r="BK22" s="831"/>
      <c r="BL22" s="831"/>
      <c r="BM22" s="832"/>
      <c r="BN22" s="785"/>
    </row>
    <row r="23" spans="1:66" ht="15" hidden="1" x14ac:dyDescent="0.25">
      <c r="B23" s="2143"/>
      <c r="C23" s="2139" t="s">
        <v>688</v>
      </c>
      <c r="D23" s="2140" t="s">
        <v>1165</v>
      </c>
      <c r="E23" s="2141" t="s">
        <v>1317</v>
      </c>
      <c r="F23" s="833" t="s">
        <v>1165</v>
      </c>
      <c r="G23" s="2142"/>
      <c r="H23" s="834" t="s">
        <v>360</v>
      </c>
      <c r="I23" s="835" t="s">
        <v>1165</v>
      </c>
      <c r="J23" s="836" t="s">
        <v>1165</v>
      </c>
      <c r="K23" s="814" t="s">
        <v>1318</v>
      </c>
      <c r="L23" s="837"/>
      <c r="M23" s="815"/>
      <c r="N23" s="815"/>
      <c r="O23" s="820"/>
      <c r="P23" s="826"/>
      <c r="Q23" s="838">
        <v>0</v>
      </c>
      <c r="R23" s="1955"/>
      <c r="S23" s="831"/>
      <c r="T23" s="831"/>
      <c r="U23" s="831"/>
      <c r="V23" s="831"/>
      <c r="W23" s="831"/>
      <c r="X23" s="831"/>
      <c r="Y23" s="831"/>
      <c r="Z23" s="831"/>
      <c r="AA23" s="831"/>
      <c r="AB23" s="831"/>
      <c r="AC23" s="831"/>
      <c r="AD23" s="831"/>
      <c r="AE23" s="831"/>
      <c r="AF23" s="831"/>
      <c r="AG23" s="831"/>
      <c r="AH23" s="831"/>
      <c r="AI23" s="831"/>
      <c r="AJ23" s="831"/>
      <c r="AK23" s="831"/>
      <c r="AL23" s="831"/>
      <c r="AM23" s="831"/>
      <c r="AN23" s="831"/>
      <c r="AO23" s="2144"/>
      <c r="AP23" s="1955"/>
      <c r="AQ23" s="831"/>
      <c r="AR23" s="831"/>
      <c r="AS23" s="831"/>
      <c r="AT23" s="831"/>
      <c r="AU23" s="831"/>
      <c r="AV23" s="831"/>
      <c r="AW23" s="831"/>
      <c r="AX23" s="831"/>
      <c r="AY23" s="831"/>
      <c r="AZ23" s="831"/>
      <c r="BA23" s="831"/>
      <c r="BB23" s="831"/>
      <c r="BC23" s="831"/>
      <c r="BD23" s="831"/>
      <c r="BE23" s="831"/>
      <c r="BF23" s="831"/>
      <c r="BG23" s="831"/>
      <c r="BH23" s="831"/>
      <c r="BI23" s="831"/>
      <c r="BJ23" s="831"/>
      <c r="BK23" s="831"/>
      <c r="BL23" s="831"/>
      <c r="BM23" s="832"/>
      <c r="BN23" s="785"/>
    </row>
    <row r="24" spans="1:66" ht="15" hidden="1" x14ac:dyDescent="0.25">
      <c r="B24" s="2143"/>
      <c r="C24" s="2139" t="s">
        <v>688</v>
      </c>
      <c r="D24" s="2140" t="s">
        <v>1165</v>
      </c>
      <c r="E24" s="2141" t="s">
        <v>1317</v>
      </c>
      <c r="F24" s="833" t="s">
        <v>1165</v>
      </c>
      <c r="G24" s="2142"/>
      <c r="H24" s="834" t="s">
        <v>360</v>
      </c>
      <c r="I24" s="835" t="s">
        <v>1165</v>
      </c>
      <c r="J24" s="836" t="s">
        <v>1165</v>
      </c>
      <c r="K24" s="814" t="s">
        <v>1318</v>
      </c>
      <c r="L24" s="837"/>
      <c r="M24" s="815"/>
      <c r="N24" s="815"/>
      <c r="O24" s="820"/>
      <c r="P24" s="826"/>
      <c r="Q24" s="838">
        <v>0</v>
      </c>
      <c r="R24" s="1955"/>
      <c r="S24" s="831"/>
      <c r="T24" s="831"/>
      <c r="U24" s="831"/>
      <c r="V24" s="831"/>
      <c r="W24" s="831"/>
      <c r="X24" s="831"/>
      <c r="Y24" s="831"/>
      <c r="Z24" s="831"/>
      <c r="AA24" s="831"/>
      <c r="AB24" s="831"/>
      <c r="AC24" s="831"/>
      <c r="AD24" s="831"/>
      <c r="AE24" s="831"/>
      <c r="AF24" s="831"/>
      <c r="AG24" s="831"/>
      <c r="AH24" s="831"/>
      <c r="AI24" s="831"/>
      <c r="AJ24" s="831"/>
      <c r="AK24" s="831"/>
      <c r="AL24" s="831"/>
      <c r="AM24" s="831"/>
      <c r="AN24" s="831"/>
      <c r="AO24" s="2144"/>
      <c r="AP24" s="1955"/>
      <c r="AQ24" s="831"/>
      <c r="AR24" s="831"/>
      <c r="AS24" s="831"/>
      <c r="AT24" s="831"/>
      <c r="AU24" s="831"/>
      <c r="AV24" s="831"/>
      <c r="AW24" s="831"/>
      <c r="AX24" s="831"/>
      <c r="AY24" s="831"/>
      <c r="AZ24" s="831"/>
      <c r="BA24" s="831"/>
      <c r="BB24" s="831"/>
      <c r="BC24" s="831"/>
      <c r="BD24" s="831"/>
      <c r="BE24" s="831"/>
      <c r="BF24" s="831"/>
      <c r="BG24" s="831"/>
      <c r="BH24" s="831"/>
      <c r="BI24" s="831"/>
      <c r="BJ24" s="831"/>
      <c r="BK24" s="831"/>
      <c r="BL24" s="831"/>
      <c r="BM24" s="832"/>
      <c r="BN24" s="785"/>
    </row>
    <row r="25" spans="1:66" ht="15" hidden="1" x14ac:dyDescent="0.25">
      <c r="B25" s="2143"/>
      <c r="C25" s="2139" t="s">
        <v>688</v>
      </c>
      <c r="D25" s="2140" t="s">
        <v>1165</v>
      </c>
      <c r="E25" s="2141" t="s">
        <v>1317</v>
      </c>
      <c r="F25" s="833" t="s">
        <v>1165</v>
      </c>
      <c r="G25" s="2142"/>
      <c r="H25" s="834" t="s">
        <v>360</v>
      </c>
      <c r="I25" s="835" t="s">
        <v>1165</v>
      </c>
      <c r="J25" s="836" t="s">
        <v>1165</v>
      </c>
      <c r="K25" s="814" t="s">
        <v>1318</v>
      </c>
      <c r="L25" s="837"/>
      <c r="M25" s="815"/>
      <c r="N25" s="815"/>
      <c r="O25" s="820"/>
      <c r="P25" s="826"/>
      <c r="Q25" s="838">
        <v>0</v>
      </c>
      <c r="R25" s="1955"/>
      <c r="S25" s="831"/>
      <c r="T25" s="831"/>
      <c r="U25" s="831"/>
      <c r="V25" s="831"/>
      <c r="W25" s="831"/>
      <c r="X25" s="831"/>
      <c r="Y25" s="831"/>
      <c r="Z25" s="831"/>
      <c r="AA25" s="831"/>
      <c r="AB25" s="831"/>
      <c r="AC25" s="831"/>
      <c r="AD25" s="831"/>
      <c r="AE25" s="831"/>
      <c r="AF25" s="831"/>
      <c r="AG25" s="831"/>
      <c r="AH25" s="831"/>
      <c r="AI25" s="831"/>
      <c r="AJ25" s="831"/>
      <c r="AK25" s="831"/>
      <c r="AL25" s="831"/>
      <c r="AM25" s="831"/>
      <c r="AN25" s="831"/>
      <c r="AO25" s="2144"/>
      <c r="AP25" s="1955"/>
      <c r="AQ25" s="831"/>
      <c r="AR25" s="831"/>
      <c r="AS25" s="831"/>
      <c r="AT25" s="831"/>
      <c r="AU25" s="831"/>
      <c r="AV25" s="831"/>
      <c r="AW25" s="831"/>
      <c r="AX25" s="831"/>
      <c r="AY25" s="831"/>
      <c r="AZ25" s="831"/>
      <c r="BA25" s="831"/>
      <c r="BB25" s="831"/>
      <c r="BC25" s="831"/>
      <c r="BD25" s="831"/>
      <c r="BE25" s="831"/>
      <c r="BF25" s="831"/>
      <c r="BG25" s="831"/>
      <c r="BH25" s="831"/>
      <c r="BI25" s="831"/>
      <c r="BJ25" s="831"/>
      <c r="BK25" s="831"/>
      <c r="BL25" s="831"/>
      <c r="BM25" s="832"/>
      <c r="BN25" s="785"/>
    </row>
    <row r="26" spans="1:66" ht="15" hidden="1" customHeight="1" thickBot="1" x14ac:dyDescent="0.3">
      <c r="B26" s="2143"/>
      <c r="C26" s="2139" t="s">
        <v>688</v>
      </c>
      <c r="D26" s="2140" t="s">
        <v>1165</v>
      </c>
      <c r="E26" s="2141" t="s">
        <v>1317</v>
      </c>
      <c r="F26" s="833" t="s">
        <v>1165</v>
      </c>
      <c r="G26" s="2142"/>
      <c r="H26" s="834" t="s">
        <v>360</v>
      </c>
      <c r="I26" s="835" t="s">
        <v>1165</v>
      </c>
      <c r="J26" s="836" t="s">
        <v>1165</v>
      </c>
      <c r="K26" s="814" t="s">
        <v>1318</v>
      </c>
      <c r="L26" s="837"/>
      <c r="M26" s="815"/>
      <c r="N26" s="815"/>
      <c r="O26" s="820"/>
      <c r="P26" s="826"/>
      <c r="Q26" s="838">
        <v>0</v>
      </c>
      <c r="R26" s="1955"/>
      <c r="S26" s="831"/>
      <c r="T26" s="831"/>
      <c r="U26" s="831"/>
      <c r="V26" s="831"/>
      <c r="W26" s="831"/>
      <c r="X26" s="831"/>
      <c r="Y26" s="831"/>
      <c r="Z26" s="831"/>
      <c r="AA26" s="831"/>
      <c r="AB26" s="831"/>
      <c r="AC26" s="831"/>
      <c r="AD26" s="831"/>
      <c r="AE26" s="831"/>
      <c r="AF26" s="831"/>
      <c r="AG26" s="831"/>
      <c r="AH26" s="831"/>
      <c r="AI26" s="831"/>
      <c r="AJ26" s="831"/>
      <c r="AK26" s="831"/>
      <c r="AL26" s="831"/>
      <c r="AM26" s="831"/>
      <c r="AN26" s="831"/>
      <c r="AO26" s="2144"/>
      <c r="AP26" s="1955"/>
      <c r="AQ26" s="831"/>
      <c r="AR26" s="831"/>
      <c r="AS26" s="831"/>
      <c r="AT26" s="831"/>
      <c r="AU26" s="831"/>
      <c r="AV26" s="831"/>
      <c r="AW26" s="831"/>
      <c r="AX26" s="831"/>
      <c r="AY26" s="831"/>
      <c r="AZ26" s="831"/>
      <c r="BA26" s="831"/>
      <c r="BB26" s="831"/>
      <c r="BC26" s="831"/>
      <c r="BD26" s="831"/>
      <c r="BE26" s="831"/>
      <c r="BF26" s="831"/>
      <c r="BG26" s="831"/>
      <c r="BH26" s="831"/>
      <c r="BI26" s="831"/>
      <c r="BJ26" s="831"/>
      <c r="BK26" s="831"/>
      <c r="BL26" s="831"/>
      <c r="BM26" s="832"/>
      <c r="BN26" s="785"/>
    </row>
    <row r="27" spans="1:66" ht="15" hidden="1" customHeight="1" thickBot="1" x14ac:dyDescent="0.3">
      <c r="B27" s="2143"/>
      <c r="C27" s="2139" t="s">
        <v>688</v>
      </c>
      <c r="D27" s="2140" t="s">
        <v>1165</v>
      </c>
      <c r="E27" s="2141" t="s">
        <v>1317</v>
      </c>
      <c r="F27" s="833" t="s">
        <v>1165</v>
      </c>
      <c r="G27" s="2142"/>
      <c r="H27" s="834" t="s">
        <v>360</v>
      </c>
      <c r="I27" s="835" t="s">
        <v>1165</v>
      </c>
      <c r="J27" s="836" t="s">
        <v>1165</v>
      </c>
      <c r="K27" s="814" t="s">
        <v>1318</v>
      </c>
      <c r="L27" s="837"/>
      <c r="M27" s="815"/>
      <c r="N27" s="815"/>
      <c r="O27" s="820"/>
      <c r="P27" s="826"/>
      <c r="Q27" s="838">
        <v>0</v>
      </c>
      <c r="R27" s="1955"/>
      <c r="S27" s="831"/>
      <c r="T27" s="831"/>
      <c r="U27" s="831"/>
      <c r="V27" s="831"/>
      <c r="W27" s="831"/>
      <c r="X27" s="831"/>
      <c r="Y27" s="831"/>
      <c r="Z27" s="831"/>
      <c r="AA27" s="831"/>
      <c r="AB27" s="831"/>
      <c r="AC27" s="831"/>
      <c r="AD27" s="831"/>
      <c r="AE27" s="831"/>
      <c r="AF27" s="831"/>
      <c r="AG27" s="831"/>
      <c r="AH27" s="831"/>
      <c r="AI27" s="831"/>
      <c r="AJ27" s="831"/>
      <c r="AK27" s="831"/>
      <c r="AL27" s="831"/>
      <c r="AM27" s="831"/>
      <c r="AN27" s="831"/>
      <c r="AO27" s="2144"/>
      <c r="AP27" s="1955"/>
      <c r="AQ27" s="831"/>
      <c r="AR27" s="831"/>
      <c r="AS27" s="831"/>
      <c r="AT27" s="831"/>
      <c r="AU27" s="831"/>
      <c r="AV27" s="831"/>
      <c r="AW27" s="831"/>
      <c r="AX27" s="831"/>
      <c r="AY27" s="831"/>
      <c r="AZ27" s="831"/>
      <c r="BA27" s="831"/>
      <c r="BB27" s="831"/>
      <c r="BC27" s="831"/>
      <c r="BD27" s="831"/>
      <c r="BE27" s="831"/>
      <c r="BF27" s="831"/>
      <c r="BG27" s="831"/>
      <c r="BH27" s="831"/>
      <c r="BI27" s="831"/>
      <c r="BJ27" s="831"/>
      <c r="BK27" s="831"/>
      <c r="BL27" s="831"/>
      <c r="BM27" s="832"/>
      <c r="BN27" s="785"/>
    </row>
    <row r="28" spans="1:66" ht="15" hidden="1" x14ac:dyDescent="0.25">
      <c r="B28" s="2143"/>
      <c r="C28" s="2139" t="s">
        <v>688</v>
      </c>
      <c r="D28" s="2140" t="s">
        <v>1165</v>
      </c>
      <c r="E28" s="2141" t="s">
        <v>1317</v>
      </c>
      <c r="F28" s="833" t="s">
        <v>1165</v>
      </c>
      <c r="G28" s="2142"/>
      <c r="H28" s="834" t="s">
        <v>360</v>
      </c>
      <c r="I28" s="835" t="s">
        <v>1165</v>
      </c>
      <c r="J28" s="836" t="s">
        <v>1165</v>
      </c>
      <c r="K28" s="814" t="s">
        <v>1318</v>
      </c>
      <c r="L28" s="837"/>
      <c r="M28" s="815"/>
      <c r="N28" s="815"/>
      <c r="O28" s="820"/>
      <c r="P28" s="826"/>
      <c r="Q28" s="838">
        <v>0</v>
      </c>
      <c r="R28" s="1955"/>
      <c r="S28" s="831"/>
      <c r="T28" s="831"/>
      <c r="U28" s="831"/>
      <c r="V28" s="831"/>
      <c r="W28" s="831"/>
      <c r="X28" s="831"/>
      <c r="Y28" s="831"/>
      <c r="Z28" s="831"/>
      <c r="AA28" s="831"/>
      <c r="AB28" s="831"/>
      <c r="AC28" s="831"/>
      <c r="AD28" s="831"/>
      <c r="AE28" s="831"/>
      <c r="AF28" s="831"/>
      <c r="AG28" s="831"/>
      <c r="AH28" s="831"/>
      <c r="AI28" s="831"/>
      <c r="AJ28" s="831"/>
      <c r="AK28" s="831"/>
      <c r="AL28" s="831"/>
      <c r="AM28" s="831"/>
      <c r="AN28" s="831"/>
      <c r="AO28" s="2144"/>
      <c r="AP28" s="1955"/>
      <c r="AQ28" s="831"/>
      <c r="AR28" s="831"/>
      <c r="AS28" s="831"/>
      <c r="AT28" s="831"/>
      <c r="AU28" s="831"/>
      <c r="AV28" s="831"/>
      <c r="AW28" s="831"/>
      <c r="AX28" s="831"/>
      <c r="AY28" s="831"/>
      <c r="AZ28" s="831"/>
      <c r="BA28" s="831"/>
      <c r="BB28" s="831"/>
      <c r="BC28" s="831"/>
      <c r="BD28" s="831"/>
      <c r="BE28" s="831"/>
      <c r="BF28" s="831"/>
      <c r="BG28" s="831"/>
      <c r="BH28" s="831"/>
      <c r="BI28" s="831"/>
      <c r="BJ28" s="831"/>
      <c r="BK28" s="831"/>
      <c r="BL28" s="831"/>
      <c r="BM28" s="832"/>
      <c r="BN28" s="785"/>
    </row>
    <row r="29" spans="1:66" ht="15" hidden="1" x14ac:dyDescent="0.25">
      <c r="B29" s="2143"/>
      <c r="C29" s="2139" t="s">
        <v>688</v>
      </c>
      <c r="D29" s="2140" t="s">
        <v>1165</v>
      </c>
      <c r="E29" s="2141" t="s">
        <v>1317</v>
      </c>
      <c r="F29" s="833" t="s">
        <v>1165</v>
      </c>
      <c r="G29" s="2142"/>
      <c r="H29" s="834" t="s">
        <v>360</v>
      </c>
      <c r="I29" s="835" t="s">
        <v>1165</v>
      </c>
      <c r="J29" s="836" t="s">
        <v>1165</v>
      </c>
      <c r="K29" s="814" t="s">
        <v>1318</v>
      </c>
      <c r="L29" s="837"/>
      <c r="M29" s="815"/>
      <c r="N29" s="815"/>
      <c r="O29" s="820"/>
      <c r="P29" s="826"/>
      <c r="Q29" s="838">
        <v>0</v>
      </c>
      <c r="R29" s="1955"/>
      <c r="S29" s="831"/>
      <c r="T29" s="831"/>
      <c r="U29" s="831"/>
      <c r="V29" s="831"/>
      <c r="W29" s="831"/>
      <c r="X29" s="831"/>
      <c r="Y29" s="831"/>
      <c r="Z29" s="831"/>
      <c r="AA29" s="831"/>
      <c r="AB29" s="831"/>
      <c r="AC29" s="831"/>
      <c r="AD29" s="831"/>
      <c r="AE29" s="831"/>
      <c r="AF29" s="831"/>
      <c r="AG29" s="831"/>
      <c r="AH29" s="831"/>
      <c r="AI29" s="831"/>
      <c r="AJ29" s="831"/>
      <c r="AK29" s="831"/>
      <c r="AL29" s="831"/>
      <c r="AM29" s="831"/>
      <c r="AN29" s="831"/>
      <c r="AO29" s="2144"/>
      <c r="AP29" s="1955"/>
      <c r="AQ29" s="831"/>
      <c r="AR29" s="831"/>
      <c r="AS29" s="831"/>
      <c r="AT29" s="831"/>
      <c r="AU29" s="831"/>
      <c r="AV29" s="831"/>
      <c r="AW29" s="831"/>
      <c r="AX29" s="831"/>
      <c r="AY29" s="831"/>
      <c r="AZ29" s="831"/>
      <c r="BA29" s="831"/>
      <c r="BB29" s="831"/>
      <c r="BC29" s="831"/>
      <c r="BD29" s="831"/>
      <c r="BE29" s="831"/>
      <c r="BF29" s="831"/>
      <c r="BG29" s="831"/>
      <c r="BH29" s="831"/>
      <c r="BI29" s="831"/>
      <c r="BJ29" s="831"/>
      <c r="BK29" s="831"/>
      <c r="BL29" s="831"/>
      <c r="BM29" s="832"/>
      <c r="BN29" s="785"/>
    </row>
    <row r="30" spans="1:66" ht="15" hidden="1" customHeight="1" thickBot="1" x14ac:dyDescent="0.3">
      <c r="B30" s="2143"/>
      <c r="C30" s="2139" t="s">
        <v>688</v>
      </c>
      <c r="D30" s="2140" t="s">
        <v>1165</v>
      </c>
      <c r="E30" s="2141" t="s">
        <v>1317</v>
      </c>
      <c r="F30" s="833" t="s">
        <v>1165</v>
      </c>
      <c r="G30" s="2142"/>
      <c r="H30" s="834" t="s">
        <v>360</v>
      </c>
      <c r="I30" s="835" t="s">
        <v>1165</v>
      </c>
      <c r="J30" s="836" t="s">
        <v>1165</v>
      </c>
      <c r="K30" s="814" t="s">
        <v>1318</v>
      </c>
      <c r="L30" s="837"/>
      <c r="M30" s="815"/>
      <c r="N30" s="815"/>
      <c r="O30" s="820"/>
      <c r="P30" s="826"/>
      <c r="Q30" s="838">
        <v>0</v>
      </c>
      <c r="R30" s="1955"/>
      <c r="S30" s="831"/>
      <c r="T30" s="831"/>
      <c r="U30" s="831"/>
      <c r="V30" s="831"/>
      <c r="W30" s="831"/>
      <c r="X30" s="831"/>
      <c r="Y30" s="831"/>
      <c r="Z30" s="831"/>
      <c r="AA30" s="831"/>
      <c r="AB30" s="831"/>
      <c r="AC30" s="831"/>
      <c r="AD30" s="831"/>
      <c r="AE30" s="831"/>
      <c r="AF30" s="831"/>
      <c r="AG30" s="831"/>
      <c r="AH30" s="831"/>
      <c r="AI30" s="831"/>
      <c r="AJ30" s="831"/>
      <c r="AK30" s="831"/>
      <c r="AL30" s="831"/>
      <c r="AM30" s="831"/>
      <c r="AN30" s="831"/>
      <c r="AO30" s="2144"/>
      <c r="AP30" s="1955"/>
      <c r="AQ30" s="831"/>
      <c r="AR30" s="831"/>
      <c r="AS30" s="831"/>
      <c r="AT30" s="831"/>
      <c r="AU30" s="831"/>
      <c r="AV30" s="831"/>
      <c r="AW30" s="831"/>
      <c r="AX30" s="831"/>
      <c r="AY30" s="831"/>
      <c r="AZ30" s="831"/>
      <c r="BA30" s="831"/>
      <c r="BB30" s="831"/>
      <c r="BC30" s="831"/>
      <c r="BD30" s="831"/>
      <c r="BE30" s="831"/>
      <c r="BF30" s="831"/>
      <c r="BG30" s="831"/>
      <c r="BH30" s="831"/>
      <c r="BI30" s="831"/>
      <c r="BJ30" s="831"/>
      <c r="BK30" s="831"/>
      <c r="BL30" s="831"/>
      <c r="BM30" s="832"/>
      <c r="BN30" s="785"/>
    </row>
    <row r="31" spans="1:66" ht="15.75" thickBot="1" x14ac:dyDescent="0.3">
      <c r="B31" s="2145"/>
      <c r="C31" s="2139"/>
      <c r="D31" s="2140"/>
      <c r="E31" s="2141"/>
      <c r="F31" s="839"/>
      <c r="G31" s="2146"/>
      <c r="H31" s="840"/>
      <c r="I31" s="840"/>
      <c r="J31" s="840"/>
      <c r="K31" s="814"/>
      <c r="L31" s="837"/>
      <c r="M31" s="815"/>
      <c r="N31" s="815"/>
      <c r="O31" s="820"/>
      <c r="P31" s="826"/>
      <c r="Q31" s="841"/>
      <c r="R31" s="1955"/>
      <c r="S31" s="831"/>
      <c r="T31" s="831"/>
      <c r="U31" s="831"/>
      <c r="V31" s="831"/>
      <c r="W31" s="831"/>
      <c r="X31" s="831"/>
      <c r="Y31" s="831"/>
      <c r="Z31" s="831"/>
      <c r="AA31" s="831"/>
      <c r="AB31" s="831"/>
      <c r="AC31" s="831"/>
      <c r="AD31" s="831"/>
      <c r="AE31" s="831"/>
      <c r="AF31" s="831"/>
      <c r="AG31" s="831"/>
      <c r="AH31" s="831"/>
      <c r="AI31" s="831"/>
      <c r="AJ31" s="831"/>
      <c r="AK31" s="831"/>
      <c r="AL31" s="831"/>
      <c r="AM31" s="831"/>
      <c r="AN31" s="831"/>
      <c r="AO31" s="2144"/>
      <c r="AP31" s="1955"/>
      <c r="AQ31" s="831"/>
      <c r="AR31" s="831"/>
      <c r="AS31" s="831"/>
      <c r="AT31" s="831"/>
      <c r="AU31" s="831"/>
      <c r="AV31" s="831"/>
      <c r="AW31" s="831"/>
      <c r="AX31" s="831"/>
      <c r="AY31" s="831"/>
      <c r="AZ31" s="831"/>
      <c r="BA31" s="831"/>
      <c r="BB31" s="831"/>
      <c r="BC31" s="831"/>
      <c r="BD31" s="831"/>
      <c r="BE31" s="831"/>
      <c r="BF31" s="831"/>
      <c r="BG31" s="831"/>
      <c r="BH31" s="831"/>
      <c r="BI31" s="831"/>
      <c r="BJ31" s="831"/>
      <c r="BK31" s="831"/>
      <c r="BL31" s="831"/>
      <c r="BM31" s="832"/>
      <c r="BN31" s="785"/>
    </row>
    <row r="32" spans="1:66" ht="17.25" customHeight="1" thickBot="1" x14ac:dyDescent="0.3">
      <c r="A32" s="813"/>
      <c r="B32" s="2125" t="s">
        <v>2025</v>
      </c>
      <c r="C32" s="1937"/>
      <c r="D32" s="1937"/>
      <c r="E32" s="1937"/>
      <c r="F32" s="1956"/>
      <c r="G32" s="824"/>
      <c r="H32" s="824"/>
      <c r="I32" s="824"/>
      <c r="J32" s="824"/>
      <c r="K32" s="805"/>
      <c r="L32" s="827"/>
      <c r="M32" s="807"/>
      <c r="N32" s="808">
        <v>0</v>
      </c>
      <c r="O32" s="809">
        <v>0</v>
      </c>
      <c r="P32" s="828"/>
      <c r="Q32" s="810"/>
      <c r="R32" s="811">
        <v>0</v>
      </c>
      <c r="S32" s="812">
        <v>0</v>
      </c>
      <c r="T32" s="812">
        <v>0</v>
      </c>
      <c r="U32" s="812">
        <v>0</v>
      </c>
      <c r="V32" s="812">
        <v>0</v>
      </c>
      <c r="W32" s="812">
        <v>0</v>
      </c>
      <c r="X32" s="812">
        <v>0</v>
      </c>
      <c r="Y32" s="812">
        <v>0</v>
      </c>
      <c r="Z32" s="812">
        <v>0</v>
      </c>
      <c r="AA32" s="812">
        <v>0</v>
      </c>
      <c r="AB32" s="812">
        <v>0</v>
      </c>
      <c r="AC32" s="812">
        <v>0</v>
      </c>
      <c r="AD32" s="812">
        <v>0</v>
      </c>
      <c r="AE32" s="812">
        <v>0</v>
      </c>
      <c r="AF32" s="812">
        <v>0</v>
      </c>
      <c r="AG32" s="812">
        <v>0</v>
      </c>
      <c r="AH32" s="812">
        <v>0</v>
      </c>
      <c r="AI32" s="812">
        <v>0</v>
      </c>
      <c r="AJ32" s="812">
        <v>0</v>
      </c>
      <c r="AK32" s="812">
        <v>0</v>
      </c>
      <c r="AL32" s="812">
        <v>0</v>
      </c>
      <c r="AM32" s="812">
        <v>0</v>
      </c>
      <c r="AN32" s="812">
        <v>0</v>
      </c>
      <c r="AO32" s="2126">
        <v>0</v>
      </c>
      <c r="AP32" s="811">
        <v>0</v>
      </c>
      <c r="AQ32" s="812">
        <v>0</v>
      </c>
      <c r="AR32" s="812">
        <v>0</v>
      </c>
      <c r="AS32" s="812">
        <v>0</v>
      </c>
      <c r="AT32" s="812">
        <v>0</v>
      </c>
      <c r="AU32" s="812">
        <v>0</v>
      </c>
      <c r="AV32" s="812">
        <v>0</v>
      </c>
      <c r="AW32" s="812">
        <v>0</v>
      </c>
      <c r="AX32" s="812">
        <v>0</v>
      </c>
      <c r="AY32" s="812">
        <v>0</v>
      </c>
      <c r="AZ32" s="812">
        <v>0</v>
      </c>
      <c r="BA32" s="812">
        <v>0</v>
      </c>
      <c r="BB32" s="812">
        <v>0</v>
      </c>
      <c r="BC32" s="812">
        <v>0</v>
      </c>
      <c r="BD32" s="812">
        <v>0</v>
      </c>
      <c r="BE32" s="812">
        <v>0</v>
      </c>
      <c r="BF32" s="812">
        <v>0</v>
      </c>
      <c r="BG32" s="812">
        <v>0</v>
      </c>
      <c r="BH32" s="812">
        <v>0</v>
      </c>
      <c r="BI32" s="812">
        <v>0</v>
      </c>
      <c r="BJ32" s="812">
        <v>0</v>
      </c>
      <c r="BK32" s="812">
        <v>0</v>
      </c>
      <c r="BL32" s="812">
        <v>0</v>
      </c>
      <c r="BM32" s="819">
        <v>0</v>
      </c>
      <c r="BN32" s="785"/>
    </row>
    <row r="33" spans="2:66" ht="12" customHeight="1" x14ac:dyDescent="0.25">
      <c r="B33" s="2127"/>
      <c r="C33" s="2128"/>
      <c r="D33" s="2131"/>
      <c r="E33" s="2131"/>
      <c r="F33" s="1944"/>
      <c r="G33" s="2132"/>
      <c r="H33" s="1945"/>
      <c r="I33" s="1957">
        <v>9</v>
      </c>
      <c r="J33" s="1957">
        <v>10</v>
      </c>
      <c r="K33" s="814"/>
      <c r="L33" s="830"/>
      <c r="M33" s="815"/>
      <c r="N33" s="815"/>
      <c r="O33" s="820"/>
      <c r="P33" s="826"/>
      <c r="Q33" s="1940"/>
      <c r="R33" s="1948"/>
      <c r="S33" s="831"/>
      <c r="T33" s="831"/>
      <c r="U33" s="831"/>
      <c r="V33" s="831"/>
      <c r="W33" s="831"/>
      <c r="X33" s="831"/>
      <c r="Y33" s="831"/>
      <c r="Z33" s="831"/>
      <c r="AA33" s="831"/>
      <c r="AB33" s="831"/>
      <c r="AC33" s="831"/>
      <c r="AD33" s="831"/>
      <c r="AE33" s="831"/>
      <c r="AF33" s="831"/>
      <c r="AG33" s="831"/>
      <c r="AH33" s="831"/>
      <c r="AI33" s="831"/>
      <c r="AJ33" s="831"/>
      <c r="AK33" s="831"/>
      <c r="AL33" s="831"/>
      <c r="AM33" s="831"/>
      <c r="AN33" s="831"/>
      <c r="AO33" s="2144"/>
      <c r="AP33" s="1955">
        <v>0</v>
      </c>
      <c r="AQ33" s="831">
        <v>0</v>
      </c>
      <c r="AR33" s="831">
        <v>0</v>
      </c>
      <c r="AS33" s="831">
        <v>0</v>
      </c>
      <c r="AT33" s="831">
        <v>0</v>
      </c>
      <c r="AU33" s="831">
        <v>0</v>
      </c>
      <c r="AV33" s="831">
        <v>0</v>
      </c>
      <c r="AW33" s="831">
        <v>0</v>
      </c>
      <c r="AX33" s="831">
        <v>0</v>
      </c>
      <c r="AY33" s="831">
        <v>0</v>
      </c>
      <c r="AZ33" s="831">
        <v>0</v>
      </c>
      <c r="BA33" s="831">
        <v>0</v>
      </c>
      <c r="BB33" s="831">
        <v>0</v>
      </c>
      <c r="BC33" s="831">
        <v>0</v>
      </c>
      <c r="BD33" s="831">
        <v>0</v>
      </c>
      <c r="BE33" s="831">
        <v>0</v>
      </c>
      <c r="BF33" s="831">
        <v>0</v>
      </c>
      <c r="BG33" s="831">
        <v>0</v>
      </c>
      <c r="BH33" s="831">
        <v>0</v>
      </c>
      <c r="BI33" s="831">
        <v>0</v>
      </c>
      <c r="BJ33" s="831">
        <v>0</v>
      </c>
      <c r="BK33" s="831">
        <v>0</v>
      </c>
      <c r="BL33" s="831">
        <v>0</v>
      </c>
      <c r="BM33" s="832">
        <v>0</v>
      </c>
      <c r="BN33" s="785"/>
    </row>
    <row r="34" spans="2:66" ht="15" customHeight="1" x14ac:dyDescent="0.25">
      <c r="B34" s="2134" t="s">
        <v>1316</v>
      </c>
      <c r="C34" s="2135" t="s">
        <v>352</v>
      </c>
      <c r="D34" s="2135"/>
      <c r="E34" s="2135"/>
      <c r="F34" s="1951"/>
      <c r="G34" s="2128"/>
      <c r="H34" s="1939"/>
      <c r="I34" s="835"/>
      <c r="J34" s="1939"/>
      <c r="K34" s="814"/>
      <c r="L34" s="830"/>
      <c r="M34" s="815"/>
      <c r="N34" s="815"/>
      <c r="O34" s="816"/>
      <c r="P34" s="826"/>
      <c r="Q34" s="1940"/>
      <c r="R34" s="1955"/>
      <c r="S34" s="831"/>
      <c r="T34" s="831"/>
      <c r="U34" s="831"/>
      <c r="V34" s="831"/>
      <c r="W34" s="817"/>
      <c r="X34" s="817"/>
      <c r="Y34" s="817"/>
      <c r="Z34" s="817"/>
      <c r="AA34" s="817"/>
      <c r="AB34" s="817"/>
      <c r="AC34" s="817"/>
      <c r="AD34" s="831"/>
      <c r="AE34" s="831"/>
      <c r="AF34" s="831"/>
      <c r="AG34" s="831"/>
      <c r="AH34" s="831"/>
      <c r="AI34" s="831"/>
      <c r="AJ34" s="831"/>
      <c r="AK34" s="831"/>
      <c r="AL34" s="831"/>
      <c r="AM34" s="831"/>
      <c r="AN34" s="831"/>
      <c r="AO34" s="2144"/>
      <c r="AP34" s="1955"/>
      <c r="AQ34" s="831"/>
      <c r="AR34" s="831"/>
      <c r="AS34" s="831"/>
      <c r="AT34" s="831"/>
      <c r="AU34" s="831"/>
      <c r="AV34" s="831"/>
      <c r="AW34" s="831"/>
      <c r="AX34" s="831"/>
      <c r="AY34" s="831"/>
      <c r="AZ34" s="831"/>
      <c r="BA34" s="831"/>
      <c r="BB34" s="831"/>
      <c r="BC34" s="831"/>
      <c r="BD34" s="831"/>
      <c r="BE34" s="831"/>
      <c r="BF34" s="831"/>
      <c r="BG34" s="831"/>
      <c r="BH34" s="831"/>
      <c r="BI34" s="831"/>
      <c r="BJ34" s="831"/>
      <c r="BK34" s="831"/>
      <c r="BL34" s="831"/>
      <c r="BM34" s="832"/>
      <c r="BN34" s="785"/>
    </row>
    <row r="35" spans="2:66" ht="15" x14ac:dyDescent="0.25">
      <c r="B35" s="2143"/>
      <c r="C35" s="2139" t="s">
        <v>688</v>
      </c>
      <c r="D35" s="2140"/>
      <c r="E35" s="2141" t="s">
        <v>1317</v>
      </c>
      <c r="F35" s="833"/>
      <c r="G35" s="2142"/>
      <c r="H35" s="834"/>
      <c r="I35" s="835">
        <v>0</v>
      </c>
      <c r="J35" s="836" t="s">
        <v>1165</v>
      </c>
      <c r="K35" s="814"/>
      <c r="L35" s="837"/>
      <c r="M35" s="815"/>
      <c r="N35" s="815"/>
      <c r="O35" s="820"/>
      <c r="P35" s="826"/>
      <c r="Q35" s="842">
        <v>0</v>
      </c>
      <c r="R35" s="1953">
        <v>0</v>
      </c>
      <c r="S35" s="1953">
        <v>0</v>
      </c>
      <c r="T35" s="1953">
        <v>0</v>
      </c>
      <c r="U35" s="1953">
        <v>0</v>
      </c>
      <c r="V35" s="1953">
        <v>0</v>
      </c>
      <c r="W35" s="1953">
        <v>0</v>
      </c>
      <c r="X35" s="1953">
        <v>0</v>
      </c>
      <c r="Y35" s="1953">
        <v>0</v>
      </c>
      <c r="Z35" s="1953">
        <v>0</v>
      </c>
      <c r="AA35" s="1953">
        <v>0</v>
      </c>
      <c r="AB35" s="1953">
        <v>0</v>
      </c>
      <c r="AC35" s="1953">
        <v>0</v>
      </c>
      <c r="AD35" s="1953">
        <v>0</v>
      </c>
      <c r="AE35" s="1953">
        <v>0</v>
      </c>
      <c r="AF35" s="1953">
        <v>0</v>
      </c>
      <c r="AG35" s="1953">
        <v>0</v>
      </c>
      <c r="AH35" s="1953">
        <v>0</v>
      </c>
      <c r="AI35" s="1953">
        <v>0</v>
      </c>
      <c r="AJ35" s="1953">
        <v>0</v>
      </c>
      <c r="AK35" s="1953">
        <v>0</v>
      </c>
      <c r="AL35" s="1953">
        <v>0</v>
      </c>
      <c r="AM35" s="1953">
        <v>0</v>
      </c>
      <c r="AN35" s="1953">
        <v>0</v>
      </c>
      <c r="AO35" s="2137">
        <v>0</v>
      </c>
      <c r="AP35" s="1955"/>
      <c r="AQ35" s="831"/>
      <c r="AR35" s="831"/>
      <c r="AS35" s="831"/>
      <c r="AT35" s="831"/>
      <c r="AU35" s="831"/>
      <c r="AV35" s="831"/>
      <c r="AW35" s="831"/>
      <c r="AX35" s="831"/>
      <c r="AY35" s="831"/>
      <c r="AZ35" s="831"/>
      <c r="BA35" s="831"/>
      <c r="BB35" s="831"/>
      <c r="BC35" s="831"/>
      <c r="BD35" s="831"/>
      <c r="BE35" s="831"/>
      <c r="BF35" s="831"/>
      <c r="BG35" s="831"/>
      <c r="BH35" s="831"/>
      <c r="BI35" s="831"/>
      <c r="BJ35" s="831"/>
      <c r="BK35" s="831"/>
      <c r="BL35" s="831"/>
      <c r="BM35" s="832"/>
      <c r="BN35" s="785"/>
    </row>
    <row r="36" spans="2:66" ht="15" x14ac:dyDescent="0.25">
      <c r="B36" s="2143"/>
      <c r="C36" s="2139" t="s">
        <v>688</v>
      </c>
      <c r="D36" s="2140" t="s">
        <v>1165</v>
      </c>
      <c r="E36" s="2141" t="s">
        <v>1317</v>
      </c>
      <c r="F36" s="833" t="s">
        <v>1165</v>
      </c>
      <c r="G36" s="2142"/>
      <c r="H36" s="834"/>
      <c r="I36" s="835">
        <v>0</v>
      </c>
      <c r="J36" s="836" t="s">
        <v>1165</v>
      </c>
      <c r="K36" s="814"/>
      <c r="L36" s="837"/>
      <c r="M36" s="815"/>
      <c r="N36" s="815"/>
      <c r="O36" s="820"/>
      <c r="P36" s="826"/>
      <c r="Q36" s="842">
        <v>0</v>
      </c>
      <c r="R36" s="1953">
        <v>0</v>
      </c>
      <c r="S36" s="1953">
        <v>0</v>
      </c>
      <c r="T36" s="1953">
        <v>0</v>
      </c>
      <c r="U36" s="1953">
        <v>0</v>
      </c>
      <c r="V36" s="1953">
        <v>0</v>
      </c>
      <c r="W36" s="1953">
        <v>0</v>
      </c>
      <c r="X36" s="1953">
        <v>0</v>
      </c>
      <c r="Y36" s="1953">
        <v>0</v>
      </c>
      <c r="Z36" s="1953">
        <v>0</v>
      </c>
      <c r="AA36" s="1953">
        <v>0</v>
      </c>
      <c r="AB36" s="1953">
        <v>0</v>
      </c>
      <c r="AC36" s="1953">
        <v>0</v>
      </c>
      <c r="AD36" s="1953">
        <v>0</v>
      </c>
      <c r="AE36" s="1953">
        <v>0</v>
      </c>
      <c r="AF36" s="1953">
        <v>0</v>
      </c>
      <c r="AG36" s="1953">
        <v>0</v>
      </c>
      <c r="AH36" s="1953">
        <v>0</v>
      </c>
      <c r="AI36" s="1953">
        <v>0</v>
      </c>
      <c r="AJ36" s="1953">
        <v>0</v>
      </c>
      <c r="AK36" s="1953">
        <v>0</v>
      </c>
      <c r="AL36" s="1953">
        <v>0</v>
      </c>
      <c r="AM36" s="1953">
        <v>0</v>
      </c>
      <c r="AN36" s="1953">
        <v>0</v>
      </c>
      <c r="AO36" s="2137">
        <v>0</v>
      </c>
      <c r="AP36" s="1955"/>
      <c r="AQ36" s="831"/>
      <c r="AR36" s="831"/>
      <c r="AS36" s="831"/>
      <c r="AT36" s="831"/>
      <c r="AU36" s="831"/>
      <c r="AV36" s="831"/>
      <c r="AW36" s="831"/>
      <c r="AX36" s="831"/>
      <c r="AY36" s="831"/>
      <c r="AZ36" s="831"/>
      <c r="BA36" s="831"/>
      <c r="BB36" s="831"/>
      <c r="BC36" s="831"/>
      <c r="BD36" s="831"/>
      <c r="BE36" s="831"/>
      <c r="BF36" s="831"/>
      <c r="BG36" s="831"/>
      <c r="BH36" s="831"/>
      <c r="BI36" s="831"/>
      <c r="BJ36" s="831"/>
      <c r="BK36" s="831"/>
      <c r="BL36" s="831"/>
      <c r="BM36" s="832"/>
      <c r="BN36" s="785"/>
    </row>
    <row r="37" spans="2:66" ht="15" x14ac:dyDescent="0.25">
      <c r="B37" s="2143"/>
      <c r="C37" s="2139" t="s">
        <v>688</v>
      </c>
      <c r="D37" s="2140" t="s">
        <v>1165</v>
      </c>
      <c r="E37" s="2141" t="s">
        <v>1317</v>
      </c>
      <c r="F37" s="833" t="s">
        <v>1165</v>
      </c>
      <c r="G37" s="2142"/>
      <c r="H37" s="834"/>
      <c r="I37" s="835">
        <v>0</v>
      </c>
      <c r="J37" s="836" t="s">
        <v>1165</v>
      </c>
      <c r="K37" s="814"/>
      <c r="L37" s="837"/>
      <c r="M37" s="815"/>
      <c r="N37" s="815"/>
      <c r="O37" s="820"/>
      <c r="P37" s="826"/>
      <c r="Q37" s="842">
        <v>0</v>
      </c>
      <c r="R37" s="1953">
        <v>0</v>
      </c>
      <c r="S37" s="1953">
        <v>0</v>
      </c>
      <c r="T37" s="1953">
        <v>0</v>
      </c>
      <c r="U37" s="1953">
        <v>0</v>
      </c>
      <c r="V37" s="1953">
        <v>0</v>
      </c>
      <c r="W37" s="1953">
        <v>0</v>
      </c>
      <c r="X37" s="1953">
        <v>0</v>
      </c>
      <c r="Y37" s="1953">
        <v>0</v>
      </c>
      <c r="Z37" s="1953">
        <v>0</v>
      </c>
      <c r="AA37" s="1953">
        <v>0</v>
      </c>
      <c r="AB37" s="1953">
        <v>0</v>
      </c>
      <c r="AC37" s="1953">
        <v>0</v>
      </c>
      <c r="AD37" s="1953">
        <v>0</v>
      </c>
      <c r="AE37" s="1953">
        <v>0</v>
      </c>
      <c r="AF37" s="1953">
        <v>0</v>
      </c>
      <c r="AG37" s="1953">
        <v>0</v>
      </c>
      <c r="AH37" s="1953">
        <v>0</v>
      </c>
      <c r="AI37" s="1953">
        <v>0</v>
      </c>
      <c r="AJ37" s="1953">
        <v>0</v>
      </c>
      <c r="AK37" s="1953">
        <v>0</v>
      </c>
      <c r="AL37" s="1953">
        <v>0</v>
      </c>
      <c r="AM37" s="1953">
        <v>0</v>
      </c>
      <c r="AN37" s="1953">
        <v>0</v>
      </c>
      <c r="AO37" s="2137">
        <v>0</v>
      </c>
      <c r="AP37" s="1955"/>
      <c r="AQ37" s="831"/>
      <c r="AR37" s="831"/>
      <c r="AS37" s="831"/>
      <c r="AT37" s="831"/>
      <c r="AU37" s="831"/>
      <c r="AV37" s="831"/>
      <c r="AW37" s="831"/>
      <c r="AX37" s="831"/>
      <c r="AY37" s="831"/>
      <c r="AZ37" s="831"/>
      <c r="BA37" s="831"/>
      <c r="BB37" s="831"/>
      <c r="BC37" s="831"/>
      <c r="BD37" s="831"/>
      <c r="BE37" s="831"/>
      <c r="BF37" s="831"/>
      <c r="BG37" s="831"/>
      <c r="BH37" s="831"/>
      <c r="BI37" s="831"/>
      <c r="BJ37" s="831"/>
      <c r="BK37" s="831"/>
      <c r="BL37" s="831"/>
      <c r="BM37" s="832"/>
      <c r="BN37" s="785"/>
    </row>
    <row r="38" spans="2:66" ht="15" x14ac:dyDescent="0.25">
      <c r="B38" s="2143"/>
      <c r="C38" s="2139" t="s">
        <v>688</v>
      </c>
      <c r="D38" s="2140" t="s">
        <v>1165</v>
      </c>
      <c r="E38" s="2141" t="s">
        <v>1317</v>
      </c>
      <c r="F38" s="833" t="s">
        <v>1165</v>
      </c>
      <c r="G38" s="2142"/>
      <c r="H38" s="834"/>
      <c r="I38" s="835">
        <v>0</v>
      </c>
      <c r="J38" s="836" t="s">
        <v>1165</v>
      </c>
      <c r="K38" s="814"/>
      <c r="L38" s="837"/>
      <c r="M38" s="815"/>
      <c r="N38" s="815"/>
      <c r="O38" s="820"/>
      <c r="P38" s="826"/>
      <c r="Q38" s="842">
        <v>0</v>
      </c>
      <c r="R38" s="1953">
        <v>0</v>
      </c>
      <c r="S38" s="1953">
        <v>0</v>
      </c>
      <c r="T38" s="1953">
        <v>0</v>
      </c>
      <c r="U38" s="1953">
        <v>0</v>
      </c>
      <c r="V38" s="1953">
        <v>0</v>
      </c>
      <c r="W38" s="1953">
        <v>0</v>
      </c>
      <c r="X38" s="1953">
        <v>0</v>
      </c>
      <c r="Y38" s="1953">
        <v>0</v>
      </c>
      <c r="Z38" s="1953">
        <v>0</v>
      </c>
      <c r="AA38" s="1953">
        <v>0</v>
      </c>
      <c r="AB38" s="1953">
        <v>0</v>
      </c>
      <c r="AC38" s="1953">
        <v>0</v>
      </c>
      <c r="AD38" s="1953">
        <v>0</v>
      </c>
      <c r="AE38" s="1953">
        <v>0</v>
      </c>
      <c r="AF38" s="1953">
        <v>0</v>
      </c>
      <c r="AG38" s="1953">
        <v>0</v>
      </c>
      <c r="AH38" s="1953">
        <v>0</v>
      </c>
      <c r="AI38" s="1953">
        <v>0</v>
      </c>
      <c r="AJ38" s="1953">
        <v>0</v>
      </c>
      <c r="AK38" s="1953">
        <v>0</v>
      </c>
      <c r="AL38" s="1953">
        <v>0</v>
      </c>
      <c r="AM38" s="1953">
        <v>0</v>
      </c>
      <c r="AN38" s="1953">
        <v>0</v>
      </c>
      <c r="AO38" s="2137">
        <v>0</v>
      </c>
      <c r="AP38" s="1955"/>
      <c r="AQ38" s="831"/>
      <c r="AR38" s="831"/>
      <c r="AS38" s="831"/>
      <c r="AT38" s="831"/>
      <c r="AU38" s="831"/>
      <c r="AV38" s="831"/>
      <c r="AW38" s="831"/>
      <c r="AX38" s="831"/>
      <c r="AY38" s="831"/>
      <c r="AZ38" s="831"/>
      <c r="BA38" s="831"/>
      <c r="BB38" s="831"/>
      <c r="BC38" s="831"/>
      <c r="BD38" s="831"/>
      <c r="BE38" s="831"/>
      <c r="BF38" s="831"/>
      <c r="BG38" s="831"/>
      <c r="BH38" s="831"/>
      <c r="BI38" s="831"/>
      <c r="BJ38" s="831"/>
      <c r="BK38" s="831"/>
      <c r="BL38" s="831"/>
      <c r="BM38" s="832"/>
      <c r="BN38" s="785"/>
    </row>
    <row r="39" spans="2:66" ht="15" x14ac:dyDescent="0.25">
      <c r="B39" s="2143"/>
      <c r="C39" s="2139" t="s">
        <v>688</v>
      </c>
      <c r="D39" s="2140" t="s">
        <v>1165</v>
      </c>
      <c r="E39" s="2141" t="s">
        <v>1317</v>
      </c>
      <c r="F39" s="833" t="s">
        <v>1165</v>
      </c>
      <c r="G39" s="2142"/>
      <c r="H39" s="834"/>
      <c r="I39" s="835">
        <v>0</v>
      </c>
      <c r="J39" s="836" t="s">
        <v>1165</v>
      </c>
      <c r="K39" s="814"/>
      <c r="L39" s="837"/>
      <c r="M39" s="815"/>
      <c r="N39" s="815"/>
      <c r="O39" s="820"/>
      <c r="P39" s="826"/>
      <c r="Q39" s="842">
        <v>0</v>
      </c>
      <c r="R39" s="1953">
        <v>0</v>
      </c>
      <c r="S39" s="1953">
        <v>0</v>
      </c>
      <c r="T39" s="1953">
        <v>0</v>
      </c>
      <c r="U39" s="1953">
        <v>0</v>
      </c>
      <c r="V39" s="1953">
        <v>0</v>
      </c>
      <c r="W39" s="1953">
        <v>0</v>
      </c>
      <c r="X39" s="1953">
        <v>0</v>
      </c>
      <c r="Y39" s="1953">
        <v>0</v>
      </c>
      <c r="Z39" s="1953">
        <v>0</v>
      </c>
      <c r="AA39" s="1953">
        <v>0</v>
      </c>
      <c r="AB39" s="1953">
        <v>0</v>
      </c>
      <c r="AC39" s="1953">
        <v>0</v>
      </c>
      <c r="AD39" s="1953">
        <v>0</v>
      </c>
      <c r="AE39" s="1953">
        <v>0</v>
      </c>
      <c r="AF39" s="1953">
        <v>0</v>
      </c>
      <c r="AG39" s="1953">
        <v>0</v>
      </c>
      <c r="AH39" s="1953">
        <v>0</v>
      </c>
      <c r="AI39" s="1953">
        <v>0</v>
      </c>
      <c r="AJ39" s="1953">
        <v>0</v>
      </c>
      <c r="AK39" s="1953">
        <v>0</v>
      </c>
      <c r="AL39" s="1953">
        <v>0</v>
      </c>
      <c r="AM39" s="1953">
        <v>0</v>
      </c>
      <c r="AN39" s="1953">
        <v>0</v>
      </c>
      <c r="AO39" s="2137">
        <v>0</v>
      </c>
      <c r="AP39" s="1955"/>
      <c r="AQ39" s="831"/>
      <c r="AR39" s="831"/>
      <c r="AS39" s="831"/>
      <c r="AT39" s="831"/>
      <c r="AU39" s="831"/>
      <c r="AV39" s="831"/>
      <c r="AW39" s="831"/>
      <c r="AX39" s="831"/>
      <c r="AY39" s="831"/>
      <c r="AZ39" s="831"/>
      <c r="BA39" s="831"/>
      <c r="BB39" s="831"/>
      <c r="BC39" s="831"/>
      <c r="BD39" s="831"/>
      <c r="BE39" s="831"/>
      <c r="BF39" s="831"/>
      <c r="BG39" s="831"/>
      <c r="BH39" s="831"/>
      <c r="BI39" s="831"/>
      <c r="BJ39" s="831"/>
      <c r="BK39" s="831"/>
      <c r="BL39" s="831"/>
      <c r="BM39" s="832"/>
      <c r="BN39" s="785"/>
    </row>
    <row r="40" spans="2:66" ht="15" x14ac:dyDescent="0.25">
      <c r="B40" s="2143"/>
      <c r="C40" s="2139" t="s">
        <v>688</v>
      </c>
      <c r="D40" s="2140" t="s">
        <v>1165</v>
      </c>
      <c r="E40" s="2141" t="s">
        <v>1317</v>
      </c>
      <c r="F40" s="833" t="s">
        <v>1165</v>
      </c>
      <c r="G40" s="2142"/>
      <c r="H40" s="834"/>
      <c r="I40" s="835">
        <v>0</v>
      </c>
      <c r="J40" s="836" t="s">
        <v>1165</v>
      </c>
      <c r="K40" s="814"/>
      <c r="L40" s="837"/>
      <c r="M40" s="815"/>
      <c r="N40" s="815"/>
      <c r="O40" s="820"/>
      <c r="P40" s="826"/>
      <c r="Q40" s="842">
        <v>0</v>
      </c>
      <c r="R40" s="1953">
        <v>0</v>
      </c>
      <c r="S40" s="1953">
        <v>0</v>
      </c>
      <c r="T40" s="1953">
        <v>0</v>
      </c>
      <c r="U40" s="1953">
        <v>0</v>
      </c>
      <c r="V40" s="1953">
        <v>0</v>
      </c>
      <c r="W40" s="1953">
        <v>0</v>
      </c>
      <c r="X40" s="1953">
        <v>0</v>
      </c>
      <c r="Y40" s="1953">
        <v>0</v>
      </c>
      <c r="Z40" s="1953">
        <v>0</v>
      </c>
      <c r="AA40" s="1953">
        <v>0</v>
      </c>
      <c r="AB40" s="1953">
        <v>0</v>
      </c>
      <c r="AC40" s="1953">
        <v>0</v>
      </c>
      <c r="AD40" s="1953">
        <v>0</v>
      </c>
      <c r="AE40" s="1953">
        <v>0</v>
      </c>
      <c r="AF40" s="1953">
        <v>0</v>
      </c>
      <c r="AG40" s="1953">
        <v>0</v>
      </c>
      <c r="AH40" s="1953">
        <v>0</v>
      </c>
      <c r="AI40" s="1953">
        <v>0</v>
      </c>
      <c r="AJ40" s="1953">
        <v>0</v>
      </c>
      <c r="AK40" s="1953">
        <v>0</v>
      </c>
      <c r="AL40" s="1953">
        <v>0</v>
      </c>
      <c r="AM40" s="1953">
        <v>0</v>
      </c>
      <c r="AN40" s="1953">
        <v>0</v>
      </c>
      <c r="AO40" s="2137">
        <v>0</v>
      </c>
      <c r="AP40" s="1955"/>
      <c r="AQ40" s="831"/>
      <c r="AR40" s="831"/>
      <c r="AS40" s="831"/>
      <c r="AT40" s="831"/>
      <c r="AU40" s="831"/>
      <c r="AV40" s="831"/>
      <c r="AW40" s="831"/>
      <c r="AX40" s="831"/>
      <c r="AY40" s="831"/>
      <c r="AZ40" s="831"/>
      <c r="BA40" s="831"/>
      <c r="BB40" s="831"/>
      <c r="BC40" s="831"/>
      <c r="BD40" s="831"/>
      <c r="BE40" s="831"/>
      <c r="BF40" s="831"/>
      <c r="BG40" s="831"/>
      <c r="BH40" s="831"/>
      <c r="BI40" s="831"/>
      <c r="BJ40" s="831"/>
      <c r="BK40" s="831"/>
      <c r="BL40" s="831"/>
      <c r="BM40" s="832"/>
      <c r="BN40" s="785"/>
    </row>
    <row r="41" spans="2:66" ht="15" x14ac:dyDescent="0.25">
      <c r="B41" s="2143"/>
      <c r="C41" s="2139" t="s">
        <v>688</v>
      </c>
      <c r="D41" s="2140" t="s">
        <v>1165</v>
      </c>
      <c r="E41" s="2141" t="s">
        <v>1317</v>
      </c>
      <c r="F41" s="833" t="s">
        <v>1165</v>
      </c>
      <c r="G41" s="2142"/>
      <c r="H41" s="834"/>
      <c r="I41" s="835">
        <v>0</v>
      </c>
      <c r="J41" s="836" t="s">
        <v>1165</v>
      </c>
      <c r="K41" s="814"/>
      <c r="L41" s="837"/>
      <c r="M41" s="815"/>
      <c r="N41" s="815"/>
      <c r="O41" s="820"/>
      <c r="P41" s="826"/>
      <c r="Q41" s="842">
        <v>0</v>
      </c>
      <c r="R41" s="1953">
        <v>0</v>
      </c>
      <c r="S41" s="1953">
        <v>0</v>
      </c>
      <c r="T41" s="1953">
        <v>0</v>
      </c>
      <c r="U41" s="1953">
        <v>0</v>
      </c>
      <c r="V41" s="1953">
        <v>0</v>
      </c>
      <c r="W41" s="1953">
        <v>0</v>
      </c>
      <c r="X41" s="1953">
        <v>0</v>
      </c>
      <c r="Y41" s="1953">
        <v>0</v>
      </c>
      <c r="Z41" s="1953">
        <v>0</v>
      </c>
      <c r="AA41" s="1953">
        <v>0</v>
      </c>
      <c r="AB41" s="1953">
        <v>0</v>
      </c>
      <c r="AC41" s="1953">
        <v>0</v>
      </c>
      <c r="AD41" s="1953">
        <v>0</v>
      </c>
      <c r="AE41" s="1953">
        <v>0</v>
      </c>
      <c r="AF41" s="1953">
        <v>0</v>
      </c>
      <c r="AG41" s="1953">
        <v>0</v>
      </c>
      <c r="AH41" s="1953">
        <v>0</v>
      </c>
      <c r="AI41" s="1953">
        <v>0</v>
      </c>
      <c r="AJ41" s="1953">
        <v>0</v>
      </c>
      <c r="AK41" s="1953">
        <v>0</v>
      </c>
      <c r="AL41" s="1953">
        <v>0</v>
      </c>
      <c r="AM41" s="1953">
        <v>0</v>
      </c>
      <c r="AN41" s="1953">
        <v>0</v>
      </c>
      <c r="AO41" s="2137">
        <v>0</v>
      </c>
      <c r="AP41" s="1955"/>
      <c r="AQ41" s="831"/>
      <c r="AR41" s="831"/>
      <c r="AS41" s="831"/>
      <c r="AT41" s="831"/>
      <c r="AU41" s="831"/>
      <c r="AV41" s="831"/>
      <c r="AW41" s="831"/>
      <c r="AX41" s="831"/>
      <c r="AY41" s="831"/>
      <c r="AZ41" s="831"/>
      <c r="BA41" s="831"/>
      <c r="BB41" s="831"/>
      <c r="BC41" s="831"/>
      <c r="BD41" s="831"/>
      <c r="BE41" s="831"/>
      <c r="BF41" s="831"/>
      <c r="BG41" s="831"/>
      <c r="BH41" s="831"/>
      <c r="BI41" s="831"/>
      <c r="BJ41" s="831"/>
      <c r="BK41" s="831"/>
      <c r="BL41" s="831"/>
      <c r="BM41" s="832"/>
      <c r="BN41" s="785"/>
    </row>
    <row r="42" spans="2:66" ht="15" hidden="1" x14ac:dyDescent="0.25">
      <c r="B42" s="2143"/>
      <c r="C42" s="2139" t="s">
        <v>688</v>
      </c>
      <c r="D42" s="2140" t="s">
        <v>1165</v>
      </c>
      <c r="E42" s="2141" t="s">
        <v>1317</v>
      </c>
      <c r="F42" s="833" t="s">
        <v>1165</v>
      </c>
      <c r="G42" s="2142"/>
      <c r="H42" s="834"/>
      <c r="I42" s="835">
        <v>0</v>
      </c>
      <c r="J42" s="836" t="s">
        <v>1165</v>
      </c>
      <c r="K42" s="814" t="s">
        <v>1318</v>
      </c>
      <c r="L42" s="837"/>
      <c r="M42" s="815"/>
      <c r="N42" s="815"/>
      <c r="O42" s="820"/>
      <c r="P42" s="826"/>
      <c r="Q42" s="842">
        <v>0</v>
      </c>
      <c r="R42" s="1955"/>
      <c r="S42" s="831"/>
      <c r="T42" s="831"/>
      <c r="U42" s="831"/>
      <c r="V42" s="831"/>
      <c r="W42" s="831"/>
      <c r="X42" s="831"/>
      <c r="Y42" s="831"/>
      <c r="Z42" s="831"/>
      <c r="AA42" s="831"/>
      <c r="AB42" s="831"/>
      <c r="AC42" s="831"/>
      <c r="AD42" s="831"/>
      <c r="AE42" s="831"/>
      <c r="AF42" s="831"/>
      <c r="AG42" s="831"/>
      <c r="AH42" s="831"/>
      <c r="AI42" s="831"/>
      <c r="AJ42" s="831"/>
      <c r="AK42" s="831"/>
      <c r="AL42" s="831"/>
      <c r="AM42" s="831"/>
      <c r="AN42" s="831"/>
      <c r="AO42" s="2144"/>
      <c r="AP42" s="1955"/>
      <c r="AQ42" s="831"/>
      <c r="AR42" s="831"/>
      <c r="AS42" s="831"/>
      <c r="AT42" s="831"/>
      <c r="AU42" s="831"/>
      <c r="AV42" s="831"/>
      <c r="AW42" s="831"/>
      <c r="AX42" s="831"/>
      <c r="AY42" s="831"/>
      <c r="AZ42" s="831"/>
      <c r="BA42" s="831"/>
      <c r="BB42" s="831"/>
      <c r="BC42" s="831"/>
      <c r="BD42" s="831"/>
      <c r="BE42" s="831"/>
      <c r="BF42" s="831"/>
      <c r="BG42" s="831"/>
      <c r="BH42" s="831"/>
      <c r="BI42" s="831"/>
      <c r="BJ42" s="831"/>
      <c r="BK42" s="831"/>
      <c r="BL42" s="831"/>
      <c r="BM42" s="832"/>
      <c r="BN42" s="785"/>
    </row>
    <row r="43" spans="2:66" ht="15" hidden="1" x14ac:dyDescent="0.25">
      <c r="B43" s="2143"/>
      <c r="C43" s="2139" t="s">
        <v>688</v>
      </c>
      <c r="D43" s="2140" t="s">
        <v>1165</v>
      </c>
      <c r="E43" s="2141" t="s">
        <v>1317</v>
      </c>
      <c r="F43" s="833" t="s">
        <v>1165</v>
      </c>
      <c r="G43" s="2142"/>
      <c r="H43" s="834"/>
      <c r="I43" s="835">
        <v>0</v>
      </c>
      <c r="J43" s="836" t="s">
        <v>1165</v>
      </c>
      <c r="K43" s="814" t="s">
        <v>1318</v>
      </c>
      <c r="L43" s="837"/>
      <c r="M43" s="815"/>
      <c r="N43" s="815"/>
      <c r="O43" s="820"/>
      <c r="P43" s="826"/>
      <c r="Q43" s="842">
        <v>0</v>
      </c>
      <c r="R43" s="1955"/>
      <c r="S43" s="831"/>
      <c r="T43" s="831"/>
      <c r="U43" s="831"/>
      <c r="V43" s="831"/>
      <c r="W43" s="831"/>
      <c r="X43" s="831"/>
      <c r="Y43" s="831"/>
      <c r="Z43" s="831"/>
      <c r="AA43" s="831"/>
      <c r="AB43" s="831"/>
      <c r="AC43" s="831"/>
      <c r="AD43" s="831"/>
      <c r="AE43" s="831"/>
      <c r="AF43" s="831"/>
      <c r="AG43" s="831"/>
      <c r="AH43" s="831"/>
      <c r="AI43" s="831"/>
      <c r="AJ43" s="831"/>
      <c r="AK43" s="831"/>
      <c r="AL43" s="831"/>
      <c r="AM43" s="831"/>
      <c r="AN43" s="831"/>
      <c r="AO43" s="2144"/>
      <c r="AP43" s="1955"/>
      <c r="AQ43" s="831"/>
      <c r="AR43" s="831"/>
      <c r="AS43" s="831"/>
      <c r="AT43" s="831"/>
      <c r="AU43" s="831"/>
      <c r="AV43" s="831"/>
      <c r="AW43" s="831"/>
      <c r="AX43" s="831"/>
      <c r="AY43" s="831"/>
      <c r="AZ43" s="831"/>
      <c r="BA43" s="831"/>
      <c r="BB43" s="831"/>
      <c r="BC43" s="831"/>
      <c r="BD43" s="831"/>
      <c r="BE43" s="831"/>
      <c r="BF43" s="831"/>
      <c r="BG43" s="831"/>
      <c r="BH43" s="831"/>
      <c r="BI43" s="831"/>
      <c r="BJ43" s="831"/>
      <c r="BK43" s="831"/>
      <c r="BL43" s="831"/>
      <c r="BM43" s="832"/>
      <c r="BN43" s="785"/>
    </row>
    <row r="44" spans="2:66" ht="15" hidden="1" x14ac:dyDescent="0.25">
      <c r="B44" s="2143"/>
      <c r="C44" s="2139" t="s">
        <v>688</v>
      </c>
      <c r="D44" s="2140" t="s">
        <v>1165</v>
      </c>
      <c r="E44" s="2141" t="s">
        <v>1317</v>
      </c>
      <c r="F44" s="833" t="s">
        <v>1165</v>
      </c>
      <c r="G44" s="2142"/>
      <c r="H44" s="834"/>
      <c r="I44" s="835">
        <v>0</v>
      </c>
      <c r="J44" s="836" t="s">
        <v>1165</v>
      </c>
      <c r="K44" s="814" t="s">
        <v>1318</v>
      </c>
      <c r="L44" s="837"/>
      <c r="M44" s="815"/>
      <c r="N44" s="815"/>
      <c r="O44" s="820"/>
      <c r="P44" s="826"/>
      <c r="Q44" s="842">
        <v>0</v>
      </c>
      <c r="R44" s="1955"/>
      <c r="S44" s="831"/>
      <c r="T44" s="831"/>
      <c r="U44" s="831"/>
      <c r="V44" s="831"/>
      <c r="W44" s="831"/>
      <c r="X44" s="831"/>
      <c r="Y44" s="831"/>
      <c r="Z44" s="831"/>
      <c r="AA44" s="831"/>
      <c r="AB44" s="831"/>
      <c r="AC44" s="831"/>
      <c r="AD44" s="831"/>
      <c r="AE44" s="831"/>
      <c r="AF44" s="831"/>
      <c r="AG44" s="831"/>
      <c r="AH44" s="831"/>
      <c r="AI44" s="831"/>
      <c r="AJ44" s="831"/>
      <c r="AK44" s="831"/>
      <c r="AL44" s="831"/>
      <c r="AM44" s="831"/>
      <c r="AN44" s="831"/>
      <c r="AO44" s="2144"/>
      <c r="AP44" s="1955"/>
      <c r="AQ44" s="831"/>
      <c r="AR44" s="831"/>
      <c r="AS44" s="831"/>
      <c r="AT44" s="831"/>
      <c r="AU44" s="831"/>
      <c r="AV44" s="831"/>
      <c r="AW44" s="831"/>
      <c r="AX44" s="831"/>
      <c r="AY44" s="831"/>
      <c r="AZ44" s="831"/>
      <c r="BA44" s="831"/>
      <c r="BB44" s="831"/>
      <c r="BC44" s="831"/>
      <c r="BD44" s="831"/>
      <c r="BE44" s="831"/>
      <c r="BF44" s="831"/>
      <c r="BG44" s="831"/>
      <c r="BH44" s="831"/>
      <c r="BI44" s="831"/>
      <c r="BJ44" s="831"/>
      <c r="BK44" s="831"/>
      <c r="BL44" s="831"/>
      <c r="BM44" s="832"/>
      <c r="BN44" s="785"/>
    </row>
    <row r="45" spans="2:66" ht="15" hidden="1" x14ac:dyDescent="0.25">
      <c r="B45" s="2143"/>
      <c r="C45" s="2139" t="s">
        <v>688</v>
      </c>
      <c r="D45" s="2140" t="s">
        <v>1165</v>
      </c>
      <c r="E45" s="2141" t="s">
        <v>1317</v>
      </c>
      <c r="F45" s="833" t="s">
        <v>1165</v>
      </c>
      <c r="G45" s="2142"/>
      <c r="H45" s="834"/>
      <c r="I45" s="835">
        <v>0</v>
      </c>
      <c r="J45" s="836" t="s">
        <v>1165</v>
      </c>
      <c r="K45" s="814" t="s">
        <v>1318</v>
      </c>
      <c r="L45" s="837"/>
      <c r="M45" s="815"/>
      <c r="N45" s="815"/>
      <c r="O45" s="820"/>
      <c r="P45" s="826"/>
      <c r="Q45" s="842">
        <v>0</v>
      </c>
      <c r="R45" s="1955"/>
      <c r="S45" s="831"/>
      <c r="T45" s="831"/>
      <c r="U45" s="831"/>
      <c r="V45" s="831"/>
      <c r="W45" s="831"/>
      <c r="X45" s="831"/>
      <c r="Y45" s="831"/>
      <c r="Z45" s="831"/>
      <c r="AA45" s="831"/>
      <c r="AB45" s="831"/>
      <c r="AC45" s="831"/>
      <c r="AD45" s="831"/>
      <c r="AE45" s="831"/>
      <c r="AF45" s="831"/>
      <c r="AG45" s="831"/>
      <c r="AH45" s="831"/>
      <c r="AI45" s="831"/>
      <c r="AJ45" s="831"/>
      <c r="AK45" s="831"/>
      <c r="AL45" s="831"/>
      <c r="AM45" s="831"/>
      <c r="AN45" s="831"/>
      <c r="AO45" s="2144"/>
      <c r="AP45" s="1955"/>
      <c r="AQ45" s="831"/>
      <c r="AR45" s="831"/>
      <c r="AS45" s="831"/>
      <c r="AT45" s="831"/>
      <c r="AU45" s="831"/>
      <c r="AV45" s="831"/>
      <c r="AW45" s="831"/>
      <c r="AX45" s="831"/>
      <c r="AY45" s="831"/>
      <c r="AZ45" s="831"/>
      <c r="BA45" s="831"/>
      <c r="BB45" s="831"/>
      <c r="BC45" s="831"/>
      <c r="BD45" s="831"/>
      <c r="BE45" s="831"/>
      <c r="BF45" s="831"/>
      <c r="BG45" s="831"/>
      <c r="BH45" s="831"/>
      <c r="BI45" s="831"/>
      <c r="BJ45" s="831"/>
      <c r="BK45" s="831"/>
      <c r="BL45" s="831"/>
      <c r="BM45" s="832"/>
      <c r="BN45" s="785"/>
    </row>
    <row r="46" spans="2:66" ht="15" hidden="1" x14ac:dyDescent="0.25">
      <c r="B46" s="2143"/>
      <c r="C46" s="2139" t="s">
        <v>688</v>
      </c>
      <c r="D46" s="2140" t="s">
        <v>1165</v>
      </c>
      <c r="E46" s="2141" t="s">
        <v>1317</v>
      </c>
      <c r="F46" s="833" t="s">
        <v>1165</v>
      </c>
      <c r="G46" s="2142"/>
      <c r="H46" s="834"/>
      <c r="I46" s="835">
        <v>0</v>
      </c>
      <c r="J46" s="836" t="s">
        <v>1165</v>
      </c>
      <c r="K46" s="814" t="s">
        <v>1318</v>
      </c>
      <c r="L46" s="837"/>
      <c r="M46" s="815"/>
      <c r="N46" s="815"/>
      <c r="O46" s="820"/>
      <c r="P46" s="826"/>
      <c r="Q46" s="842">
        <v>0</v>
      </c>
      <c r="R46" s="1955"/>
      <c r="S46" s="831"/>
      <c r="T46" s="831"/>
      <c r="U46" s="831"/>
      <c r="V46" s="831"/>
      <c r="W46" s="831"/>
      <c r="X46" s="831"/>
      <c r="Y46" s="831"/>
      <c r="Z46" s="831"/>
      <c r="AA46" s="831"/>
      <c r="AB46" s="831"/>
      <c r="AC46" s="831"/>
      <c r="AD46" s="831"/>
      <c r="AE46" s="831"/>
      <c r="AF46" s="831"/>
      <c r="AG46" s="831"/>
      <c r="AH46" s="831"/>
      <c r="AI46" s="831"/>
      <c r="AJ46" s="831"/>
      <c r="AK46" s="831"/>
      <c r="AL46" s="831"/>
      <c r="AM46" s="831"/>
      <c r="AN46" s="831"/>
      <c r="AO46" s="2144"/>
      <c r="AP46" s="1955"/>
      <c r="AQ46" s="831"/>
      <c r="AR46" s="831"/>
      <c r="AS46" s="831"/>
      <c r="AT46" s="831"/>
      <c r="AU46" s="831"/>
      <c r="AV46" s="831"/>
      <c r="AW46" s="831"/>
      <c r="AX46" s="831"/>
      <c r="AY46" s="831"/>
      <c r="AZ46" s="831"/>
      <c r="BA46" s="831"/>
      <c r="BB46" s="831"/>
      <c r="BC46" s="831"/>
      <c r="BD46" s="831"/>
      <c r="BE46" s="831"/>
      <c r="BF46" s="831"/>
      <c r="BG46" s="831"/>
      <c r="BH46" s="831"/>
      <c r="BI46" s="831"/>
      <c r="BJ46" s="831"/>
      <c r="BK46" s="831"/>
      <c r="BL46" s="831"/>
      <c r="BM46" s="832"/>
      <c r="BN46" s="785"/>
    </row>
    <row r="47" spans="2:66" ht="15" hidden="1" x14ac:dyDescent="0.25">
      <c r="B47" s="2143"/>
      <c r="C47" s="2139" t="s">
        <v>688</v>
      </c>
      <c r="D47" s="2140" t="s">
        <v>1165</v>
      </c>
      <c r="E47" s="2141" t="s">
        <v>1317</v>
      </c>
      <c r="F47" s="833" t="s">
        <v>1165</v>
      </c>
      <c r="G47" s="2142"/>
      <c r="H47" s="834"/>
      <c r="I47" s="835">
        <v>0</v>
      </c>
      <c r="J47" s="836" t="s">
        <v>1165</v>
      </c>
      <c r="K47" s="814" t="s">
        <v>1318</v>
      </c>
      <c r="L47" s="837"/>
      <c r="M47" s="815"/>
      <c r="N47" s="815"/>
      <c r="O47" s="820"/>
      <c r="P47" s="826"/>
      <c r="Q47" s="842">
        <v>0</v>
      </c>
      <c r="R47" s="1955"/>
      <c r="S47" s="831"/>
      <c r="T47" s="831"/>
      <c r="U47" s="831"/>
      <c r="V47" s="831"/>
      <c r="W47" s="831"/>
      <c r="X47" s="831"/>
      <c r="Y47" s="831"/>
      <c r="Z47" s="831"/>
      <c r="AA47" s="831"/>
      <c r="AB47" s="831"/>
      <c r="AC47" s="831"/>
      <c r="AD47" s="831"/>
      <c r="AE47" s="831"/>
      <c r="AF47" s="831"/>
      <c r="AG47" s="831"/>
      <c r="AH47" s="831"/>
      <c r="AI47" s="831"/>
      <c r="AJ47" s="831"/>
      <c r="AK47" s="831"/>
      <c r="AL47" s="831"/>
      <c r="AM47" s="831"/>
      <c r="AN47" s="831"/>
      <c r="AO47" s="2144"/>
      <c r="AP47" s="1955"/>
      <c r="AQ47" s="831"/>
      <c r="AR47" s="831"/>
      <c r="AS47" s="831"/>
      <c r="AT47" s="831"/>
      <c r="AU47" s="831"/>
      <c r="AV47" s="831"/>
      <c r="AW47" s="831"/>
      <c r="AX47" s="831"/>
      <c r="AY47" s="831"/>
      <c r="AZ47" s="831"/>
      <c r="BA47" s="831"/>
      <c r="BB47" s="831"/>
      <c r="BC47" s="831"/>
      <c r="BD47" s="831"/>
      <c r="BE47" s="831"/>
      <c r="BF47" s="831"/>
      <c r="BG47" s="831"/>
      <c r="BH47" s="831"/>
      <c r="BI47" s="831"/>
      <c r="BJ47" s="831"/>
      <c r="BK47" s="831"/>
      <c r="BL47" s="831"/>
      <c r="BM47" s="832"/>
      <c r="BN47" s="785"/>
    </row>
    <row r="48" spans="2:66" ht="15" hidden="1" x14ac:dyDescent="0.25">
      <c r="B48" s="2143"/>
      <c r="C48" s="2139" t="s">
        <v>688</v>
      </c>
      <c r="D48" s="2140" t="s">
        <v>1165</v>
      </c>
      <c r="E48" s="2141" t="s">
        <v>1317</v>
      </c>
      <c r="F48" s="833" t="s">
        <v>1165</v>
      </c>
      <c r="G48" s="2142"/>
      <c r="H48" s="834"/>
      <c r="I48" s="835">
        <v>0</v>
      </c>
      <c r="J48" s="836" t="s">
        <v>1165</v>
      </c>
      <c r="K48" s="814" t="s">
        <v>1318</v>
      </c>
      <c r="L48" s="837"/>
      <c r="M48" s="815"/>
      <c r="N48" s="815"/>
      <c r="O48" s="820"/>
      <c r="P48" s="826"/>
      <c r="Q48" s="842">
        <v>0</v>
      </c>
      <c r="R48" s="1955"/>
      <c r="S48" s="831"/>
      <c r="T48" s="831"/>
      <c r="U48" s="831"/>
      <c r="V48" s="831"/>
      <c r="W48" s="831"/>
      <c r="X48" s="831"/>
      <c r="Y48" s="831"/>
      <c r="Z48" s="831"/>
      <c r="AA48" s="831"/>
      <c r="AB48" s="831"/>
      <c r="AC48" s="831"/>
      <c r="AD48" s="831"/>
      <c r="AE48" s="831"/>
      <c r="AF48" s="831"/>
      <c r="AG48" s="831"/>
      <c r="AH48" s="831"/>
      <c r="AI48" s="831"/>
      <c r="AJ48" s="831"/>
      <c r="AK48" s="831"/>
      <c r="AL48" s="831"/>
      <c r="AM48" s="831"/>
      <c r="AN48" s="831"/>
      <c r="AO48" s="2144"/>
      <c r="AP48" s="1955"/>
      <c r="AQ48" s="831"/>
      <c r="AR48" s="831"/>
      <c r="AS48" s="831"/>
      <c r="AT48" s="831"/>
      <c r="AU48" s="831"/>
      <c r="AV48" s="831"/>
      <c r="AW48" s="831"/>
      <c r="AX48" s="831"/>
      <c r="AY48" s="831"/>
      <c r="AZ48" s="831"/>
      <c r="BA48" s="831"/>
      <c r="BB48" s="831"/>
      <c r="BC48" s="831"/>
      <c r="BD48" s="831"/>
      <c r="BE48" s="831"/>
      <c r="BF48" s="831"/>
      <c r="BG48" s="831"/>
      <c r="BH48" s="831"/>
      <c r="BI48" s="831"/>
      <c r="BJ48" s="831"/>
      <c r="BK48" s="831"/>
      <c r="BL48" s="831"/>
      <c r="BM48" s="832"/>
      <c r="BN48" s="785"/>
    </row>
    <row r="49" spans="1:66" ht="15" customHeight="1" thickBot="1" x14ac:dyDescent="0.3">
      <c r="B49" s="2147"/>
      <c r="C49" s="844"/>
      <c r="D49" s="843" t="s">
        <v>1165</v>
      </c>
      <c r="E49" s="844"/>
      <c r="F49" s="845" t="s">
        <v>1165</v>
      </c>
      <c r="G49" s="1958"/>
      <c r="H49" s="846"/>
      <c r="I49" s="846"/>
      <c r="J49" s="846"/>
      <c r="K49" s="1959"/>
      <c r="L49" s="1960"/>
      <c r="M49" s="1961"/>
      <c r="N49" s="1961"/>
      <c r="O49" s="1962"/>
      <c r="P49" s="1963"/>
      <c r="Q49" s="847"/>
      <c r="R49" s="1964"/>
      <c r="S49" s="821"/>
      <c r="T49" s="821"/>
      <c r="U49" s="821"/>
      <c r="V49" s="821"/>
      <c r="W49" s="821"/>
      <c r="X49" s="821"/>
      <c r="Y49" s="821"/>
      <c r="Z49" s="821"/>
      <c r="AA49" s="821"/>
      <c r="AB49" s="821"/>
      <c r="AC49" s="821"/>
      <c r="AD49" s="821"/>
      <c r="AE49" s="821"/>
      <c r="AF49" s="821"/>
      <c r="AG49" s="821"/>
      <c r="AH49" s="821"/>
      <c r="AI49" s="821"/>
      <c r="AJ49" s="821"/>
      <c r="AK49" s="821"/>
      <c r="AL49" s="821"/>
      <c r="AM49" s="821"/>
      <c r="AN49" s="821"/>
      <c r="AO49" s="2148"/>
      <c r="AP49" s="1955"/>
      <c r="AQ49" s="831"/>
      <c r="AR49" s="831"/>
      <c r="AS49" s="831"/>
      <c r="AT49" s="831"/>
      <c r="AU49" s="831"/>
      <c r="AV49" s="831"/>
      <c r="AW49" s="831"/>
      <c r="AX49" s="831"/>
      <c r="AY49" s="831"/>
      <c r="AZ49" s="831"/>
      <c r="BA49" s="831"/>
      <c r="BB49" s="831"/>
      <c r="BC49" s="831"/>
      <c r="BD49" s="831"/>
      <c r="BE49" s="831"/>
      <c r="BF49" s="831"/>
      <c r="BG49" s="831"/>
      <c r="BH49" s="831"/>
      <c r="BI49" s="831"/>
      <c r="BJ49" s="831"/>
      <c r="BK49" s="831"/>
      <c r="BL49" s="831"/>
      <c r="BM49" s="832"/>
      <c r="BN49" s="785"/>
    </row>
    <row r="50" spans="1:66" ht="17.25" customHeight="1" thickBot="1" x14ac:dyDescent="0.3">
      <c r="A50" s="813"/>
      <c r="B50" s="2125" t="s">
        <v>2026</v>
      </c>
      <c r="C50" s="1937"/>
      <c r="D50" s="1937"/>
      <c r="E50" s="1937"/>
      <c r="F50" s="1937"/>
      <c r="G50" s="848"/>
      <c r="H50" s="848"/>
      <c r="I50" s="848"/>
      <c r="J50" s="848"/>
      <c r="K50" s="824"/>
      <c r="L50" s="825"/>
      <c r="M50" s="807"/>
      <c r="N50" s="808">
        <v>0</v>
      </c>
      <c r="O50" s="809">
        <v>0</v>
      </c>
      <c r="P50" s="849">
        <v>0.1</v>
      </c>
      <c r="Q50" s="810"/>
      <c r="R50" s="811">
        <v>0</v>
      </c>
      <c r="S50" s="812">
        <v>0</v>
      </c>
      <c r="T50" s="812">
        <v>0</v>
      </c>
      <c r="U50" s="812">
        <v>0</v>
      </c>
      <c r="V50" s="812">
        <v>0</v>
      </c>
      <c r="W50" s="812">
        <v>0</v>
      </c>
      <c r="X50" s="812">
        <v>0</v>
      </c>
      <c r="Y50" s="812">
        <v>0</v>
      </c>
      <c r="Z50" s="812">
        <v>0</v>
      </c>
      <c r="AA50" s="812">
        <v>0</v>
      </c>
      <c r="AB50" s="812">
        <v>0</v>
      </c>
      <c r="AC50" s="812">
        <v>0</v>
      </c>
      <c r="AD50" s="812">
        <v>0</v>
      </c>
      <c r="AE50" s="812">
        <v>0</v>
      </c>
      <c r="AF50" s="812">
        <v>0</v>
      </c>
      <c r="AG50" s="812">
        <v>0</v>
      </c>
      <c r="AH50" s="812">
        <v>0</v>
      </c>
      <c r="AI50" s="812">
        <v>0</v>
      </c>
      <c r="AJ50" s="812">
        <v>0</v>
      </c>
      <c r="AK50" s="812">
        <v>0</v>
      </c>
      <c r="AL50" s="812">
        <v>0</v>
      </c>
      <c r="AM50" s="812">
        <v>0</v>
      </c>
      <c r="AN50" s="812">
        <v>0</v>
      </c>
      <c r="AO50" s="2126">
        <v>0</v>
      </c>
      <c r="AP50" s="811">
        <v>0</v>
      </c>
      <c r="AQ50" s="812">
        <v>0</v>
      </c>
      <c r="AR50" s="812">
        <v>0</v>
      </c>
      <c r="AS50" s="812">
        <v>0</v>
      </c>
      <c r="AT50" s="812">
        <v>0</v>
      </c>
      <c r="AU50" s="812">
        <v>0</v>
      </c>
      <c r="AV50" s="812">
        <v>0</v>
      </c>
      <c r="AW50" s="812">
        <v>0</v>
      </c>
      <c r="AX50" s="812">
        <v>0</v>
      </c>
      <c r="AY50" s="812">
        <v>0</v>
      </c>
      <c r="AZ50" s="812">
        <v>0</v>
      </c>
      <c r="BA50" s="812">
        <v>0</v>
      </c>
      <c r="BB50" s="812">
        <v>0</v>
      </c>
      <c r="BC50" s="812">
        <v>0</v>
      </c>
      <c r="BD50" s="812">
        <v>0</v>
      </c>
      <c r="BE50" s="812">
        <v>0</v>
      </c>
      <c r="BF50" s="812">
        <v>0</v>
      </c>
      <c r="BG50" s="812">
        <v>0</v>
      </c>
      <c r="BH50" s="812">
        <v>0</v>
      </c>
      <c r="BI50" s="812">
        <v>0</v>
      </c>
      <c r="BJ50" s="812">
        <v>0</v>
      </c>
      <c r="BK50" s="812">
        <v>0</v>
      </c>
      <c r="BL50" s="812">
        <v>0</v>
      </c>
      <c r="BM50" s="819">
        <v>0</v>
      </c>
      <c r="BN50" s="785"/>
    </row>
    <row r="51" spans="1:66" ht="15" hidden="1" customHeight="1" thickBot="1" x14ac:dyDescent="0.3">
      <c r="B51" s="2149" t="s">
        <v>1319</v>
      </c>
      <c r="C51" s="1965"/>
      <c r="D51" s="1965"/>
      <c r="E51" s="1965"/>
      <c r="F51" s="1965"/>
      <c r="G51" s="1965"/>
      <c r="H51" s="1966"/>
      <c r="I51" s="1966"/>
      <c r="J51" s="1966"/>
      <c r="K51" s="1967" t="s">
        <v>27</v>
      </c>
      <c r="L51" s="1968">
        <v>0</v>
      </c>
      <c r="M51" s="1969">
        <v>0</v>
      </c>
      <c r="N51" s="1969">
        <v>0</v>
      </c>
      <c r="O51" s="1970" t="e">
        <v>#DIV/0!</v>
      </c>
      <c r="P51" s="850"/>
      <c r="Q51" s="1971"/>
      <c r="R51" s="1955"/>
      <c r="S51" s="831"/>
      <c r="T51" s="831"/>
      <c r="U51" s="831"/>
      <c r="V51" s="831"/>
      <c r="W51" s="831"/>
      <c r="X51" s="831"/>
      <c r="Y51" s="831"/>
      <c r="Z51" s="831"/>
      <c r="AA51" s="831"/>
      <c r="AB51" s="831"/>
      <c r="AC51" s="831"/>
      <c r="AD51" s="831"/>
      <c r="AE51" s="831"/>
      <c r="AF51" s="831"/>
      <c r="AG51" s="831"/>
      <c r="AH51" s="831"/>
      <c r="AI51" s="831"/>
      <c r="AJ51" s="831"/>
      <c r="AK51" s="831"/>
      <c r="AL51" s="831"/>
      <c r="AM51" s="831"/>
      <c r="AN51" s="831"/>
      <c r="AO51" s="2144"/>
      <c r="AP51" s="1955"/>
      <c r="AQ51" s="831"/>
      <c r="AR51" s="831"/>
      <c r="AS51" s="831"/>
      <c r="AT51" s="831"/>
      <c r="AU51" s="831"/>
      <c r="AV51" s="831"/>
      <c r="AW51" s="831"/>
      <c r="AX51" s="831"/>
      <c r="AY51" s="831"/>
      <c r="AZ51" s="831"/>
      <c r="BA51" s="831"/>
      <c r="BB51" s="831"/>
      <c r="BC51" s="831"/>
      <c r="BD51" s="831"/>
      <c r="BE51" s="831"/>
      <c r="BF51" s="831"/>
      <c r="BG51" s="831"/>
      <c r="BH51" s="831"/>
      <c r="BI51" s="831"/>
      <c r="BJ51" s="831"/>
      <c r="BK51" s="831"/>
      <c r="BL51" s="831"/>
      <c r="BM51" s="832"/>
      <c r="BN51" s="785"/>
    </row>
    <row r="52" spans="1:66" ht="15" hidden="1" customHeight="1" x14ac:dyDescent="0.25">
      <c r="B52" s="2150" t="s">
        <v>1320</v>
      </c>
      <c r="C52" s="2132"/>
      <c r="D52" s="2132"/>
      <c r="E52" s="2132"/>
      <c r="F52" s="2132"/>
      <c r="G52" s="2132"/>
      <c r="H52" s="2132"/>
      <c r="I52" s="2132"/>
      <c r="J52" s="2132"/>
      <c r="K52" s="814" t="s">
        <v>27</v>
      </c>
      <c r="L52" s="851">
        <v>0</v>
      </c>
      <c r="M52" s="815">
        <v>0</v>
      </c>
      <c r="N52" s="815">
        <v>0</v>
      </c>
      <c r="O52" s="820" t="e">
        <v>#DIV/0!</v>
      </c>
      <c r="P52" s="826"/>
      <c r="Q52" s="1972"/>
      <c r="R52" s="1955"/>
      <c r="S52" s="831"/>
      <c r="T52" s="831"/>
      <c r="U52" s="831"/>
      <c r="V52" s="831"/>
      <c r="W52" s="831"/>
      <c r="X52" s="831"/>
      <c r="Y52" s="831"/>
      <c r="Z52" s="831"/>
      <c r="AA52" s="831"/>
      <c r="AB52" s="831"/>
      <c r="AC52" s="831"/>
      <c r="AD52" s="831"/>
      <c r="AE52" s="831"/>
      <c r="AF52" s="831"/>
      <c r="AG52" s="831"/>
      <c r="AH52" s="831"/>
      <c r="AI52" s="831"/>
      <c r="AJ52" s="831"/>
      <c r="AK52" s="831"/>
      <c r="AL52" s="831"/>
      <c r="AM52" s="831"/>
      <c r="AN52" s="831"/>
      <c r="AO52" s="2144"/>
      <c r="AP52" s="1955"/>
      <c r="AQ52" s="831"/>
      <c r="AR52" s="831"/>
      <c r="AS52" s="831"/>
      <c r="AT52" s="831"/>
      <c r="AU52" s="831"/>
      <c r="AV52" s="831"/>
      <c r="AW52" s="831"/>
      <c r="AX52" s="831"/>
      <c r="AY52" s="831"/>
      <c r="AZ52" s="831"/>
      <c r="BA52" s="831"/>
      <c r="BB52" s="831"/>
      <c r="BC52" s="831"/>
      <c r="BD52" s="831"/>
      <c r="BE52" s="831"/>
      <c r="BF52" s="831"/>
      <c r="BG52" s="831"/>
      <c r="BH52" s="831"/>
      <c r="BI52" s="831"/>
      <c r="BJ52" s="831"/>
      <c r="BK52" s="831"/>
      <c r="BL52" s="831"/>
      <c r="BM52" s="832"/>
      <c r="BN52" s="785"/>
    </row>
    <row r="53" spans="1:66" ht="82.5" customHeight="1" thickBot="1" x14ac:dyDescent="0.3">
      <c r="B53" s="2151"/>
      <c r="C53" s="1973"/>
      <c r="D53" s="1973"/>
      <c r="E53" s="1973"/>
      <c r="F53" s="1973"/>
      <c r="G53" s="1973" t="s">
        <v>2174</v>
      </c>
      <c r="H53" s="1974"/>
      <c r="I53" s="1974"/>
      <c r="J53" s="1974"/>
      <c r="K53" s="1959" t="s">
        <v>1287</v>
      </c>
      <c r="L53" s="1975"/>
      <c r="M53" s="1961"/>
      <c r="N53" s="1961"/>
      <c r="O53" s="1962"/>
      <c r="P53" s="1963"/>
      <c r="Q53" s="1976"/>
      <c r="R53" s="1977">
        <v>0</v>
      </c>
      <c r="S53" s="1977">
        <v>0</v>
      </c>
      <c r="T53" s="1977">
        <v>0</v>
      </c>
      <c r="U53" s="1977">
        <v>0</v>
      </c>
      <c r="V53" s="1977">
        <v>0</v>
      </c>
      <c r="W53" s="1977">
        <v>0</v>
      </c>
      <c r="X53" s="1977">
        <v>0</v>
      </c>
      <c r="Y53" s="1977">
        <v>0</v>
      </c>
      <c r="Z53" s="1977">
        <v>0</v>
      </c>
      <c r="AA53" s="1977">
        <v>0</v>
      </c>
      <c r="AB53" s="1977">
        <v>0</v>
      </c>
      <c r="AC53" s="1977">
        <v>0</v>
      </c>
      <c r="AD53" s="1977">
        <v>0</v>
      </c>
      <c r="AE53" s="1977">
        <v>0</v>
      </c>
      <c r="AF53" s="1977">
        <v>0</v>
      </c>
      <c r="AG53" s="1977">
        <v>0</v>
      </c>
      <c r="AH53" s="1977">
        <v>0</v>
      </c>
      <c r="AI53" s="1977">
        <v>0</v>
      </c>
      <c r="AJ53" s="1977">
        <v>0</v>
      </c>
      <c r="AK53" s="1977">
        <v>0</v>
      </c>
      <c r="AL53" s="1977">
        <v>0</v>
      </c>
      <c r="AM53" s="1977">
        <v>0</v>
      </c>
      <c r="AN53" s="1977">
        <v>0</v>
      </c>
      <c r="AO53" s="2152">
        <v>0</v>
      </c>
      <c r="AP53" s="1955"/>
      <c r="AQ53" s="831"/>
      <c r="AR53" s="831"/>
      <c r="AS53" s="831"/>
      <c r="AT53" s="831"/>
      <c r="AU53" s="831"/>
      <c r="AV53" s="831"/>
      <c r="AW53" s="831"/>
      <c r="AX53" s="831"/>
      <c r="AY53" s="831"/>
      <c r="AZ53" s="831"/>
      <c r="BA53" s="831"/>
      <c r="BB53" s="831"/>
      <c r="BC53" s="831"/>
      <c r="BD53" s="831"/>
      <c r="BE53" s="831"/>
      <c r="BF53" s="831"/>
      <c r="BG53" s="831"/>
      <c r="BH53" s="831"/>
      <c r="BI53" s="831"/>
      <c r="BJ53" s="831"/>
      <c r="BK53" s="831"/>
      <c r="BL53" s="831"/>
      <c r="BM53" s="832"/>
      <c r="BN53" s="785"/>
    </row>
    <row r="54" spans="1:66" ht="17.25" customHeight="1" thickBot="1" x14ac:dyDescent="0.3">
      <c r="A54" s="813"/>
      <c r="B54" s="2125" t="s">
        <v>2027</v>
      </c>
      <c r="C54" s="1937"/>
      <c r="D54" s="1937"/>
      <c r="E54" s="1937"/>
      <c r="F54" s="1937"/>
      <c r="G54" s="848"/>
      <c r="H54" s="848"/>
      <c r="I54" s="848"/>
      <c r="J54" s="848"/>
      <c r="K54" s="824"/>
      <c r="L54" s="825"/>
      <c r="M54" s="807"/>
      <c r="N54" s="808">
        <v>0</v>
      </c>
      <c r="O54" s="809">
        <v>0</v>
      </c>
      <c r="P54" s="849">
        <v>0.1</v>
      </c>
      <c r="Q54" s="810"/>
      <c r="R54" s="811">
        <v>0</v>
      </c>
      <c r="S54" s="812">
        <v>0</v>
      </c>
      <c r="T54" s="812">
        <v>0</v>
      </c>
      <c r="U54" s="812">
        <v>0</v>
      </c>
      <c r="V54" s="812">
        <v>0</v>
      </c>
      <c r="W54" s="812">
        <v>0</v>
      </c>
      <c r="X54" s="812">
        <v>0</v>
      </c>
      <c r="Y54" s="812">
        <v>0</v>
      </c>
      <c r="Z54" s="812">
        <v>0</v>
      </c>
      <c r="AA54" s="812">
        <v>0</v>
      </c>
      <c r="AB54" s="812">
        <v>0</v>
      </c>
      <c r="AC54" s="812">
        <v>0</v>
      </c>
      <c r="AD54" s="812">
        <v>0</v>
      </c>
      <c r="AE54" s="812">
        <v>0</v>
      </c>
      <c r="AF54" s="812">
        <v>0</v>
      </c>
      <c r="AG54" s="812">
        <v>0</v>
      </c>
      <c r="AH54" s="812">
        <v>0</v>
      </c>
      <c r="AI54" s="812">
        <v>0</v>
      </c>
      <c r="AJ54" s="812">
        <v>0</v>
      </c>
      <c r="AK54" s="812">
        <v>0</v>
      </c>
      <c r="AL54" s="812">
        <v>0</v>
      </c>
      <c r="AM54" s="812">
        <v>0</v>
      </c>
      <c r="AN54" s="812">
        <v>0</v>
      </c>
      <c r="AO54" s="2126">
        <v>0</v>
      </c>
      <c r="AP54" s="811">
        <v>0</v>
      </c>
      <c r="AQ54" s="812">
        <v>0</v>
      </c>
      <c r="AR54" s="812">
        <v>0</v>
      </c>
      <c r="AS54" s="812">
        <v>0</v>
      </c>
      <c r="AT54" s="812">
        <v>0</v>
      </c>
      <c r="AU54" s="812">
        <v>0</v>
      </c>
      <c r="AV54" s="812">
        <v>0</v>
      </c>
      <c r="AW54" s="812">
        <v>0</v>
      </c>
      <c r="AX54" s="812">
        <v>0</v>
      </c>
      <c r="AY54" s="812">
        <v>0</v>
      </c>
      <c r="AZ54" s="812">
        <v>0</v>
      </c>
      <c r="BA54" s="812">
        <v>0</v>
      </c>
      <c r="BB54" s="812">
        <v>0</v>
      </c>
      <c r="BC54" s="812">
        <v>0</v>
      </c>
      <c r="BD54" s="812">
        <v>0</v>
      </c>
      <c r="BE54" s="812">
        <v>0</v>
      </c>
      <c r="BF54" s="812">
        <v>0</v>
      </c>
      <c r="BG54" s="812">
        <v>0</v>
      </c>
      <c r="BH54" s="812">
        <v>0</v>
      </c>
      <c r="BI54" s="812">
        <v>0</v>
      </c>
      <c r="BJ54" s="812">
        <v>0</v>
      </c>
      <c r="BK54" s="812">
        <v>0</v>
      </c>
      <c r="BL54" s="812">
        <v>0</v>
      </c>
      <c r="BM54" s="819">
        <v>0</v>
      </c>
      <c r="BN54" s="785"/>
    </row>
    <row r="55" spans="1:66" ht="50.25" customHeight="1" thickBot="1" x14ac:dyDescent="0.3">
      <c r="B55" s="3202"/>
      <c r="C55" s="3203"/>
      <c r="D55" s="3203"/>
      <c r="E55" s="3203"/>
      <c r="F55" s="3203"/>
      <c r="G55" s="3203"/>
      <c r="H55" s="1974"/>
      <c r="I55" s="1974"/>
      <c r="J55" s="1974"/>
      <c r="K55" s="1959"/>
      <c r="L55" s="1975"/>
      <c r="M55" s="1961"/>
      <c r="N55" s="1961"/>
      <c r="O55" s="1962"/>
      <c r="P55" s="1963"/>
      <c r="Q55" s="1976"/>
      <c r="R55" s="1978"/>
      <c r="S55" s="821"/>
      <c r="T55" s="821"/>
      <c r="U55" s="821"/>
      <c r="V55" s="821"/>
      <c r="W55" s="821"/>
      <c r="X55" s="821"/>
      <c r="Y55" s="821"/>
      <c r="Z55" s="821"/>
      <c r="AA55" s="821"/>
      <c r="AB55" s="821"/>
      <c r="AC55" s="821"/>
      <c r="AD55" s="821"/>
      <c r="AE55" s="821"/>
      <c r="AF55" s="821"/>
      <c r="AG55" s="821"/>
      <c r="AH55" s="821"/>
      <c r="AI55" s="821"/>
      <c r="AJ55" s="821"/>
      <c r="AK55" s="821"/>
      <c r="AL55" s="821"/>
      <c r="AM55" s="821"/>
      <c r="AN55" s="821"/>
      <c r="AO55" s="2148"/>
      <c r="AP55" s="1955"/>
      <c r="AQ55" s="831"/>
      <c r="AR55" s="831"/>
      <c r="AS55" s="831"/>
      <c r="AT55" s="831"/>
      <c r="AU55" s="831"/>
      <c r="AV55" s="831"/>
      <c r="AW55" s="831"/>
      <c r="AX55" s="831"/>
      <c r="AY55" s="831"/>
      <c r="AZ55" s="831"/>
      <c r="BA55" s="831"/>
      <c r="BB55" s="831"/>
      <c r="BC55" s="831"/>
      <c r="BD55" s="831"/>
      <c r="BE55" s="831"/>
      <c r="BF55" s="831"/>
      <c r="BG55" s="831"/>
      <c r="BH55" s="831"/>
      <c r="BI55" s="831"/>
      <c r="BJ55" s="831"/>
      <c r="BK55" s="831"/>
      <c r="BL55" s="831"/>
      <c r="BM55" s="832"/>
      <c r="BN55" s="785"/>
    </row>
    <row r="56" spans="1:66" ht="17.25" customHeight="1" thickBot="1" x14ac:dyDescent="0.3">
      <c r="A56" s="813"/>
      <c r="B56" s="2125" t="s">
        <v>2028</v>
      </c>
      <c r="C56" s="1936"/>
      <c r="D56" s="1937"/>
      <c r="E56" s="1937"/>
      <c r="F56" s="1937"/>
      <c r="G56" s="848"/>
      <c r="H56" s="848"/>
      <c r="I56" s="848"/>
      <c r="J56" s="848"/>
      <c r="K56" s="1979"/>
      <c r="L56" s="1980"/>
      <c r="M56" s="1981"/>
      <c r="N56" s="1982">
        <v>0</v>
      </c>
      <c r="O56" s="1983">
        <v>0</v>
      </c>
      <c r="P56" s="849">
        <v>0.1</v>
      </c>
      <c r="Q56" s="810"/>
      <c r="R56" s="852">
        <v>0</v>
      </c>
      <c r="S56" s="853">
        <v>0</v>
      </c>
      <c r="T56" s="853">
        <v>0</v>
      </c>
      <c r="U56" s="853">
        <v>0</v>
      </c>
      <c r="V56" s="853">
        <v>0</v>
      </c>
      <c r="W56" s="853">
        <v>0</v>
      </c>
      <c r="X56" s="853">
        <v>0</v>
      </c>
      <c r="Y56" s="853">
        <v>0</v>
      </c>
      <c r="Z56" s="853">
        <v>0</v>
      </c>
      <c r="AA56" s="853">
        <v>0</v>
      </c>
      <c r="AB56" s="853">
        <v>0</v>
      </c>
      <c r="AC56" s="853">
        <v>0</v>
      </c>
      <c r="AD56" s="853">
        <v>0</v>
      </c>
      <c r="AE56" s="853">
        <v>0</v>
      </c>
      <c r="AF56" s="853">
        <v>0</v>
      </c>
      <c r="AG56" s="853">
        <v>0</v>
      </c>
      <c r="AH56" s="853">
        <v>0</v>
      </c>
      <c r="AI56" s="853">
        <v>0</v>
      </c>
      <c r="AJ56" s="853">
        <v>0</v>
      </c>
      <c r="AK56" s="853">
        <v>0</v>
      </c>
      <c r="AL56" s="853">
        <v>0</v>
      </c>
      <c r="AM56" s="853">
        <v>0</v>
      </c>
      <c r="AN56" s="853">
        <v>0</v>
      </c>
      <c r="AO56" s="2153">
        <v>0</v>
      </c>
      <c r="AP56" s="852">
        <v>0</v>
      </c>
      <c r="AQ56" s="853">
        <v>0</v>
      </c>
      <c r="AR56" s="853">
        <v>0</v>
      </c>
      <c r="AS56" s="853">
        <v>0</v>
      </c>
      <c r="AT56" s="853">
        <v>0</v>
      </c>
      <c r="AU56" s="853">
        <v>0</v>
      </c>
      <c r="AV56" s="853">
        <v>0</v>
      </c>
      <c r="AW56" s="853">
        <v>0</v>
      </c>
      <c r="AX56" s="853">
        <v>0</v>
      </c>
      <c r="AY56" s="853">
        <v>0</v>
      </c>
      <c r="AZ56" s="853">
        <v>0</v>
      </c>
      <c r="BA56" s="853">
        <v>0</v>
      </c>
      <c r="BB56" s="853">
        <v>0</v>
      </c>
      <c r="BC56" s="853">
        <v>0</v>
      </c>
      <c r="BD56" s="853">
        <v>0</v>
      </c>
      <c r="BE56" s="853">
        <v>0</v>
      </c>
      <c r="BF56" s="853">
        <v>0</v>
      </c>
      <c r="BG56" s="853">
        <v>0</v>
      </c>
      <c r="BH56" s="853">
        <v>0</v>
      </c>
      <c r="BI56" s="853">
        <v>0</v>
      </c>
      <c r="BJ56" s="853">
        <v>0</v>
      </c>
      <c r="BK56" s="853">
        <v>0</v>
      </c>
      <c r="BL56" s="853">
        <v>0</v>
      </c>
      <c r="BM56" s="854">
        <v>0</v>
      </c>
      <c r="BN56" s="785"/>
    </row>
    <row r="57" spans="1:66" ht="15" customHeight="1" x14ac:dyDescent="0.25">
      <c r="B57" s="2154" t="s">
        <v>1285</v>
      </c>
      <c r="C57" s="1984"/>
      <c r="D57" s="1965"/>
      <c r="E57" s="1965"/>
      <c r="F57" s="1965"/>
      <c r="G57" s="1965"/>
      <c r="H57" s="1965"/>
      <c r="I57" s="1965"/>
      <c r="J57" s="1965"/>
      <c r="K57" s="1985"/>
      <c r="L57" s="1986"/>
      <c r="M57" s="1987"/>
      <c r="N57" s="1987"/>
      <c r="O57" s="1988"/>
      <c r="P57" s="1989"/>
      <c r="Q57" s="1990"/>
      <c r="R57" s="1953"/>
      <c r="S57" s="1953"/>
      <c r="T57" s="1953"/>
      <c r="U57" s="1953"/>
      <c r="V57" s="1953"/>
      <c r="W57" s="1953"/>
      <c r="X57" s="1953"/>
      <c r="Y57" s="1953"/>
      <c r="Z57" s="1953"/>
      <c r="AA57" s="1953"/>
      <c r="AB57" s="1953"/>
      <c r="AC57" s="1953"/>
      <c r="AD57" s="1953"/>
      <c r="AE57" s="1953"/>
      <c r="AF57" s="1953"/>
      <c r="AG57" s="1953"/>
      <c r="AH57" s="1953"/>
      <c r="AI57" s="1953"/>
      <c r="AJ57" s="1953"/>
      <c r="AK57" s="1953"/>
      <c r="AL57" s="1953"/>
      <c r="AM57" s="1953"/>
      <c r="AN57" s="1953"/>
      <c r="AO57" s="2137"/>
      <c r="AP57" s="1955"/>
      <c r="AQ57" s="831"/>
      <c r="AR57" s="831"/>
      <c r="AS57" s="831"/>
      <c r="AT57" s="831"/>
      <c r="AU57" s="831"/>
      <c r="AV57" s="831"/>
      <c r="AW57" s="831"/>
      <c r="AX57" s="831"/>
      <c r="AY57" s="831"/>
      <c r="AZ57" s="831"/>
      <c r="BA57" s="831"/>
      <c r="BB57" s="831"/>
      <c r="BC57" s="831"/>
      <c r="BD57" s="831"/>
      <c r="BE57" s="831"/>
      <c r="BF57" s="831"/>
      <c r="BG57" s="831"/>
      <c r="BH57" s="831"/>
      <c r="BI57" s="831"/>
      <c r="BJ57" s="831"/>
      <c r="BK57" s="831"/>
      <c r="BL57" s="831"/>
      <c r="BM57" s="832"/>
      <c r="BN57" s="785"/>
    </row>
    <row r="58" spans="1:66" ht="15" customHeight="1" x14ac:dyDescent="0.25">
      <c r="B58" s="2155"/>
      <c r="C58" s="1991"/>
      <c r="D58" s="1991"/>
      <c r="E58" s="1991"/>
      <c r="F58" s="1991"/>
      <c r="G58" s="1992"/>
      <c r="H58" s="2156"/>
      <c r="I58" s="2156"/>
      <c r="J58" s="2156"/>
      <c r="K58" s="1993"/>
      <c r="L58" s="1994"/>
      <c r="M58" s="1995"/>
      <c r="N58" s="1996"/>
      <c r="O58" s="1997"/>
      <c r="P58" s="1998"/>
      <c r="Q58" s="1972"/>
      <c r="R58" s="1953">
        <v>0</v>
      </c>
      <c r="S58" s="1953">
        <v>0</v>
      </c>
      <c r="T58" s="1953">
        <v>0</v>
      </c>
      <c r="U58" s="1953">
        <v>0</v>
      </c>
      <c r="V58" s="1953">
        <v>0</v>
      </c>
      <c r="W58" s="1953">
        <v>0</v>
      </c>
      <c r="X58" s="1953">
        <v>0</v>
      </c>
      <c r="Y58" s="1953">
        <v>0</v>
      </c>
      <c r="Z58" s="1953">
        <v>0</v>
      </c>
      <c r="AA58" s="1953">
        <v>0</v>
      </c>
      <c r="AB58" s="1953">
        <v>0</v>
      </c>
      <c r="AC58" s="1953">
        <v>0</v>
      </c>
      <c r="AD58" s="1953">
        <v>0</v>
      </c>
      <c r="AE58" s="1953">
        <v>0</v>
      </c>
      <c r="AF58" s="1953">
        <v>0</v>
      </c>
      <c r="AG58" s="1953">
        <v>0</v>
      </c>
      <c r="AH58" s="1953">
        <v>0</v>
      </c>
      <c r="AI58" s="1953">
        <v>0</v>
      </c>
      <c r="AJ58" s="1953">
        <v>0</v>
      </c>
      <c r="AK58" s="1953">
        <v>0</v>
      </c>
      <c r="AL58" s="1953">
        <v>0</v>
      </c>
      <c r="AM58" s="1953">
        <v>0</v>
      </c>
      <c r="AN58" s="1953">
        <v>0</v>
      </c>
      <c r="AO58" s="2137">
        <v>0</v>
      </c>
      <c r="AP58" s="1955">
        <v>0</v>
      </c>
      <c r="AQ58" s="831">
        <v>0</v>
      </c>
      <c r="AR58" s="831">
        <v>0</v>
      </c>
      <c r="AS58" s="831">
        <v>0</v>
      </c>
      <c r="AT58" s="831">
        <v>0</v>
      </c>
      <c r="AU58" s="831">
        <v>0</v>
      </c>
      <c r="AV58" s="831">
        <v>0</v>
      </c>
      <c r="AW58" s="831">
        <v>0</v>
      </c>
      <c r="AX58" s="831">
        <v>0</v>
      </c>
      <c r="AY58" s="831">
        <v>0</v>
      </c>
      <c r="AZ58" s="831">
        <v>0</v>
      </c>
      <c r="BA58" s="831">
        <v>0</v>
      </c>
      <c r="BB58" s="831">
        <v>0</v>
      </c>
      <c r="BC58" s="831">
        <v>0</v>
      </c>
      <c r="BD58" s="831">
        <v>0</v>
      </c>
      <c r="BE58" s="831">
        <v>0</v>
      </c>
      <c r="BF58" s="831">
        <v>0</v>
      </c>
      <c r="BG58" s="831">
        <v>0</v>
      </c>
      <c r="BH58" s="831">
        <v>0</v>
      </c>
      <c r="BI58" s="831">
        <v>0</v>
      </c>
      <c r="BJ58" s="831">
        <v>0</v>
      </c>
      <c r="BK58" s="831">
        <v>0</v>
      </c>
      <c r="BL58" s="831">
        <v>0</v>
      </c>
      <c r="BM58" s="832">
        <v>0</v>
      </c>
      <c r="BN58" s="785"/>
    </row>
    <row r="59" spans="1:66" ht="15" customHeight="1" x14ac:dyDescent="0.25">
      <c r="B59" s="2127" t="s">
        <v>1286</v>
      </c>
      <c r="C59" s="1938"/>
      <c r="D59" s="2132"/>
      <c r="E59" s="2132"/>
      <c r="F59" s="2132"/>
      <c r="G59" s="2132"/>
      <c r="H59" s="2132"/>
      <c r="I59" s="2132"/>
      <c r="J59" s="2132"/>
      <c r="K59" s="1993"/>
      <c r="L59" s="1999"/>
      <c r="M59" s="1995"/>
      <c r="N59" s="1995"/>
      <c r="O59" s="2000"/>
      <c r="P59" s="1998"/>
      <c r="Q59" s="1972"/>
      <c r="R59" s="1953"/>
      <c r="S59" s="1953"/>
      <c r="T59" s="1953"/>
      <c r="U59" s="1953"/>
      <c r="V59" s="1953"/>
      <c r="W59" s="1953"/>
      <c r="X59" s="1953"/>
      <c r="Y59" s="1953"/>
      <c r="Z59" s="1953"/>
      <c r="AA59" s="1953"/>
      <c r="AB59" s="1953"/>
      <c r="AC59" s="1953"/>
      <c r="AD59" s="1953"/>
      <c r="AE59" s="1953"/>
      <c r="AF59" s="1953"/>
      <c r="AG59" s="1953"/>
      <c r="AH59" s="1953"/>
      <c r="AI59" s="1953"/>
      <c r="AJ59" s="1953"/>
      <c r="AK59" s="1953"/>
      <c r="AL59" s="1953"/>
      <c r="AM59" s="1953"/>
      <c r="AN59" s="1953"/>
      <c r="AO59" s="2137"/>
      <c r="AP59" s="1955"/>
      <c r="AQ59" s="831"/>
      <c r="AR59" s="831"/>
      <c r="AS59" s="831"/>
      <c r="AT59" s="831"/>
      <c r="AU59" s="831"/>
      <c r="AV59" s="831"/>
      <c r="AW59" s="831"/>
      <c r="AX59" s="831"/>
      <c r="AY59" s="831"/>
      <c r="AZ59" s="831"/>
      <c r="BA59" s="831"/>
      <c r="BB59" s="831"/>
      <c r="BC59" s="831"/>
      <c r="BD59" s="831"/>
      <c r="BE59" s="831"/>
      <c r="BF59" s="831"/>
      <c r="BG59" s="831"/>
      <c r="BH59" s="831"/>
      <c r="BI59" s="831"/>
      <c r="BJ59" s="831"/>
      <c r="BK59" s="831"/>
      <c r="BL59" s="831"/>
      <c r="BM59" s="832"/>
      <c r="BN59" s="785"/>
    </row>
    <row r="60" spans="1:66" ht="15" customHeight="1" x14ac:dyDescent="0.25">
      <c r="B60" s="2155"/>
      <c r="C60" s="1991"/>
      <c r="D60" s="1991"/>
      <c r="E60" s="1991"/>
      <c r="F60" s="1991"/>
      <c r="G60" s="1992"/>
      <c r="H60" s="2156"/>
      <c r="I60" s="2156"/>
      <c r="J60" s="2156"/>
      <c r="K60" s="1993"/>
      <c r="L60" s="1994"/>
      <c r="M60" s="1995"/>
      <c r="N60" s="1996"/>
      <c r="O60" s="1997"/>
      <c r="P60" s="1998"/>
      <c r="Q60" s="1972"/>
      <c r="R60" s="1953">
        <v>0</v>
      </c>
      <c r="S60" s="1953">
        <v>0</v>
      </c>
      <c r="T60" s="1953">
        <v>0</v>
      </c>
      <c r="U60" s="1953">
        <v>0</v>
      </c>
      <c r="V60" s="1953">
        <v>0</v>
      </c>
      <c r="W60" s="1953">
        <v>0</v>
      </c>
      <c r="X60" s="1953">
        <v>0</v>
      </c>
      <c r="Y60" s="1953">
        <v>0</v>
      </c>
      <c r="Z60" s="1953">
        <v>0</v>
      </c>
      <c r="AA60" s="1953">
        <v>0</v>
      </c>
      <c r="AB60" s="1953">
        <v>0</v>
      </c>
      <c r="AC60" s="1953">
        <v>0</v>
      </c>
      <c r="AD60" s="1953">
        <v>0</v>
      </c>
      <c r="AE60" s="1953">
        <v>0</v>
      </c>
      <c r="AF60" s="1953">
        <v>0</v>
      </c>
      <c r="AG60" s="1953">
        <v>0</v>
      </c>
      <c r="AH60" s="1953">
        <v>0</v>
      </c>
      <c r="AI60" s="1953">
        <v>0</v>
      </c>
      <c r="AJ60" s="1953">
        <v>0</v>
      </c>
      <c r="AK60" s="1953">
        <v>0</v>
      </c>
      <c r="AL60" s="1953">
        <v>0</v>
      </c>
      <c r="AM60" s="1953">
        <v>0</v>
      </c>
      <c r="AN60" s="1953">
        <v>0</v>
      </c>
      <c r="AO60" s="2137">
        <v>0</v>
      </c>
      <c r="AP60" s="1955"/>
      <c r="AQ60" s="831"/>
      <c r="AR60" s="831"/>
      <c r="AS60" s="831"/>
      <c r="AT60" s="831"/>
      <c r="AU60" s="831"/>
      <c r="AV60" s="831"/>
      <c r="AW60" s="831"/>
      <c r="AX60" s="831"/>
      <c r="AY60" s="831"/>
      <c r="AZ60" s="831"/>
      <c r="BA60" s="831"/>
      <c r="BB60" s="831"/>
      <c r="BC60" s="831"/>
      <c r="BD60" s="831"/>
      <c r="BE60" s="831"/>
      <c r="BF60" s="831"/>
      <c r="BG60" s="831"/>
      <c r="BH60" s="831"/>
      <c r="BI60" s="831"/>
      <c r="BJ60" s="831"/>
      <c r="BK60" s="831"/>
      <c r="BL60" s="831"/>
      <c r="BM60" s="832"/>
      <c r="BN60" s="785"/>
    </row>
    <row r="61" spans="1:66" ht="15" customHeight="1" thickBot="1" x14ac:dyDescent="0.3">
      <c r="B61" s="2155"/>
      <c r="C61" s="1991"/>
      <c r="D61" s="1991"/>
      <c r="E61" s="1991"/>
      <c r="F61" s="1991"/>
      <c r="G61" s="1992"/>
      <c r="H61" s="1974"/>
      <c r="I61" s="1974"/>
      <c r="J61" s="1974"/>
      <c r="K61" s="2001"/>
      <c r="L61" s="2002"/>
      <c r="M61" s="2003"/>
      <c r="N61" s="2003"/>
      <c r="O61" s="2004"/>
      <c r="P61" s="2005"/>
      <c r="Q61" s="1976"/>
      <c r="R61" s="1977"/>
      <c r="S61" s="1977"/>
      <c r="T61" s="1977"/>
      <c r="U61" s="1977"/>
      <c r="V61" s="1977"/>
      <c r="W61" s="1977"/>
      <c r="X61" s="1977"/>
      <c r="Y61" s="1977"/>
      <c r="Z61" s="1977"/>
      <c r="AA61" s="1977"/>
      <c r="AB61" s="1977"/>
      <c r="AC61" s="1977"/>
      <c r="AD61" s="1977"/>
      <c r="AE61" s="1977"/>
      <c r="AF61" s="1977"/>
      <c r="AG61" s="1977"/>
      <c r="AH61" s="1977"/>
      <c r="AI61" s="1977"/>
      <c r="AJ61" s="1977"/>
      <c r="AK61" s="1977"/>
      <c r="AL61" s="1977"/>
      <c r="AM61" s="1977"/>
      <c r="AN61" s="1977"/>
      <c r="AO61" s="2152"/>
      <c r="AP61" s="1955"/>
      <c r="AQ61" s="831"/>
      <c r="AR61" s="831"/>
      <c r="AS61" s="831"/>
      <c r="AT61" s="831"/>
      <c r="AU61" s="831"/>
      <c r="AV61" s="831"/>
      <c r="AW61" s="831"/>
      <c r="AX61" s="831"/>
      <c r="AY61" s="831"/>
      <c r="AZ61" s="831"/>
      <c r="BA61" s="831"/>
      <c r="BB61" s="831"/>
      <c r="BC61" s="831"/>
      <c r="BD61" s="831"/>
      <c r="BE61" s="831"/>
      <c r="BF61" s="831"/>
      <c r="BG61" s="831"/>
      <c r="BH61" s="831"/>
      <c r="BI61" s="831"/>
      <c r="BJ61" s="831"/>
      <c r="BK61" s="831"/>
      <c r="BL61" s="831"/>
      <c r="BM61" s="832"/>
      <c r="BN61" s="785"/>
    </row>
    <row r="62" spans="1:66" ht="17.25" customHeight="1" thickBot="1" x14ac:dyDescent="0.3">
      <c r="A62" s="813"/>
      <c r="B62" s="2125" t="s">
        <v>2029</v>
      </c>
      <c r="C62" s="1937"/>
      <c r="D62" s="1937"/>
      <c r="E62" s="1937"/>
      <c r="F62" s="1937"/>
      <c r="G62" s="823"/>
      <c r="H62" s="848"/>
      <c r="I62" s="848"/>
      <c r="J62" s="848"/>
      <c r="K62" s="2006"/>
      <c r="L62" s="2007"/>
      <c r="M62" s="815"/>
      <c r="N62" s="2008">
        <v>0</v>
      </c>
      <c r="O62" s="816">
        <v>0</v>
      </c>
      <c r="P62" s="849">
        <v>0.1</v>
      </c>
      <c r="Q62" s="810"/>
      <c r="R62" s="852">
        <v>0</v>
      </c>
      <c r="S62" s="853">
        <v>0</v>
      </c>
      <c r="T62" s="853">
        <v>0</v>
      </c>
      <c r="U62" s="853">
        <v>0</v>
      </c>
      <c r="V62" s="853">
        <v>0</v>
      </c>
      <c r="W62" s="853">
        <v>0</v>
      </c>
      <c r="X62" s="853">
        <v>0</v>
      </c>
      <c r="Y62" s="853">
        <v>0</v>
      </c>
      <c r="Z62" s="853">
        <v>0</v>
      </c>
      <c r="AA62" s="853">
        <v>0</v>
      </c>
      <c r="AB62" s="853">
        <v>0</v>
      </c>
      <c r="AC62" s="853">
        <v>0</v>
      </c>
      <c r="AD62" s="853">
        <v>0</v>
      </c>
      <c r="AE62" s="853">
        <v>0</v>
      </c>
      <c r="AF62" s="853">
        <v>0</v>
      </c>
      <c r="AG62" s="853">
        <v>0</v>
      </c>
      <c r="AH62" s="853">
        <v>0</v>
      </c>
      <c r="AI62" s="853">
        <v>0</v>
      </c>
      <c r="AJ62" s="853">
        <v>0</v>
      </c>
      <c r="AK62" s="853">
        <v>0</v>
      </c>
      <c r="AL62" s="853">
        <v>0</v>
      </c>
      <c r="AM62" s="853">
        <v>0</v>
      </c>
      <c r="AN62" s="853">
        <v>0</v>
      </c>
      <c r="AO62" s="2153">
        <v>0</v>
      </c>
      <c r="AP62" s="852">
        <v>0</v>
      </c>
      <c r="AQ62" s="853">
        <v>0</v>
      </c>
      <c r="AR62" s="853">
        <v>0</v>
      </c>
      <c r="AS62" s="853">
        <v>0</v>
      </c>
      <c r="AT62" s="853">
        <v>0</v>
      </c>
      <c r="AU62" s="853">
        <v>0</v>
      </c>
      <c r="AV62" s="853">
        <v>0</v>
      </c>
      <c r="AW62" s="853">
        <v>0</v>
      </c>
      <c r="AX62" s="853">
        <v>0</v>
      </c>
      <c r="AY62" s="853">
        <v>0</v>
      </c>
      <c r="AZ62" s="853">
        <v>0</v>
      </c>
      <c r="BA62" s="853">
        <v>0</v>
      </c>
      <c r="BB62" s="853">
        <v>0</v>
      </c>
      <c r="BC62" s="853">
        <v>0</v>
      </c>
      <c r="BD62" s="853">
        <v>0</v>
      </c>
      <c r="BE62" s="853">
        <v>0</v>
      </c>
      <c r="BF62" s="853">
        <v>0</v>
      </c>
      <c r="BG62" s="853">
        <v>0</v>
      </c>
      <c r="BH62" s="853">
        <v>0</v>
      </c>
      <c r="BI62" s="853">
        <v>0</v>
      </c>
      <c r="BJ62" s="853">
        <v>0</v>
      </c>
      <c r="BK62" s="853">
        <v>0</v>
      </c>
      <c r="BL62" s="853">
        <v>0</v>
      </c>
      <c r="BM62" s="854">
        <v>0</v>
      </c>
      <c r="BN62" s="785"/>
    </row>
    <row r="63" spans="1:66" ht="15" x14ac:dyDescent="0.25">
      <c r="B63" s="2157" t="s">
        <v>2030</v>
      </c>
      <c r="C63" s="2009"/>
      <c r="D63" s="1966"/>
      <c r="E63" s="1966"/>
      <c r="F63" s="1966"/>
      <c r="G63" s="2010"/>
      <c r="H63" s="2132"/>
      <c r="I63" s="2132"/>
      <c r="J63" s="2132"/>
      <c r="K63" s="2011"/>
      <c r="L63" s="2012"/>
      <c r="M63" s="2012"/>
      <c r="N63" s="1987"/>
      <c r="O63" s="1988"/>
      <c r="P63" s="1998"/>
      <c r="Q63" s="1972"/>
      <c r="R63" s="1955"/>
      <c r="S63" s="831"/>
      <c r="T63" s="831"/>
      <c r="U63" s="831"/>
      <c r="V63" s="831"/>
      <c r="W63" s="831"/>
      <c r="X63" s="831"/>
      <c r="Y63" s="831"/>
      <c r="Z63" s="831"/>
      <c r="AA63" s="831"/>
      <c r="AB63" s="831"/>
      <c r="AC63" s="831"/>
      <c r="AD63" s="831"/>
      <c r="AE63" s="831"/>
      <c r="AF63" s="831"/>
      <c r="AG63" s="831"/>
      <c r="AH63" s="831"/>
      <c r="AI63" s="831"/>
      <c r="AJ63" s="831"/>
      <c r="AK63" s="831"/>
      <c r="AL63" s="831"/>
      <c r="AM63" s="831"/>
      <c r="AN63" s="831"/>
      <c r="AO63" s="2144"/>
      <c r="AP63" s="1955"/>
      <c r="AQ63" s="831"/>
      <c r="AR63" s="831"/>
      <c r="AS63" s="831"/>
      <c r="AT63" s="831"/>
      <c r="AU63" s="831"/>
      <c r="AV63" s="831"/>
      <c r="AW63" s="831"/>
      <c r="AX63" s="831"/>
      <c r="AY63" s="831"/>
      <c r="AZ63" s="831"/>
      <c r="BA63" s="831"/>
      <c r="BB63" s="831"/>
      <c r="BC63" s="831"/>
      <c r="BD63" s="831"/>
      <c r="BE63" s="831"/>
      <c r="BF63" s="831"/>
      <c r="BG63" s="831"/>
      <c r="BH63" s="831"/>
      <c r="BI63" s="831"/>
      <c r="BJ63" s="831"/>
      <c r="BK63" s="831"/>
      <c r="BL63" s="831"/>
      <c r="BM63" s="832"/>
      <c r="BN63" s="785"/>
    </row>
    <row r="64" spans="1:66" ht="15" customHeight="1" x14ac:dyDescent="0.25">
      <c r="B64" s="2155"/>
      <c r="C64" s="1991"/>
      <c r="D64" s="1991"/>
      <c r="E64" s="1991"/>
      <c r="F64" s="1991"/>
      <c r="G64" s="2013"/>
      <c r="H64" s="2156"/>
      <c r="I64" s="2156"/>
      <c r="J64" s="2156"/>
      <c r="K64" s="2014"/>
      <c r="L64" s="2015"/>
      <c r="M64" s="1995"/>
      <c r="N64" s="1996"/>
      <c r="O64" s="1997"/>
      <c r="P64" s="1998"/>
      <c r="Q64" s="1972"/>
      <c r="R64" s="1953">
        <v>0</v>
      </c>
      <c r="S64" s="1953">
        <v>0</v>
      </c>
      <c r="T64" s="1953">
        <v>0</v>
      </c>
      <c r="U64" s="1953">
        <v>0</v>
      </c>
      <c r="V64" s="1953">
        <v>0</v>
      </c>
      <c r="W64" s="1953">
        <v>0</v>
      </c>
      <c r="X64" s="1953">
        <v>0</v>
      </c>
      <c r="Y64" s="1953">
        <v>0</v>
      </c>
      <c r="Z64" s="1953">
        <v>0</v>
      </c>
      <c r="AA64" s="1953">
        <v>0</v>
      </c>
      <c r="AB64" s="1953">
        <v>0</v>
      </c>
      <c r="AC64" s="1953">
        <v>0</v>
      </c>
      <c r="AD64" s="1953">
        <v>0</v>
      </c>
      <c r="AE64" s="1953">
        <v>0</v>
      </c>
      <c r="AF64" s="1953">
        <v>0</v>
      </c>
      <c r="AG64" s="1953">
        <v>0</v>
      </c>
      <c r="AH64" s="1953">
        <v>0</v>
      </c>
      <c r="AI64" s="1953">
        <v>0</v>
      </c>
      <c r="AJ64" s="1953">
        <v>0</v>
      </c>
      <c r="AK64" s="1953">
        <v>0</v>
      </c>
      <c r="AL64" s="1953">
        <v>0</v>
      </c>
      <c r="AM64" s="1953">
        <v>0</v>
      </c>
      <c r="AN64" s="1953">
        <v>0</v>
      </c>
      <c r="AO64" s="2137">
        <v>0</v>
      </c>
      <c r="AP64" s="1955"/>
      <c r="AQ64" s="831"/>
      <c r="AR64" s="831"/>
      <c r="AS64" s="831"/>
      <c r="AT64" s="831"/>
      <c r="AU64" s="831"/>
      <c r="AV64" s="831"/>
      <c r="AW64" s="831"/>
      <c r="AX64" s="831"/>
      <c r="AY64" s="831"/>
      <c r="AZ64" s="831"/>
      <c r="BA64" s="831"/>
      <c r="BB64" s="831"/>
      <c r="BC64" s="831"/>
      <c r="BD64" s="831"/>
      <c r="BE64" s="831"/>
      <c r="BF64" s="831"/>
      <c r="BG64" s="831"/>
      <c r="BH64" s="831"/>
      <c r="BI64" s="831"/>
      <c r="BJ64" s="831"/>
      <c r="BK64" s="831"/>
      <c r="BL64" s="831"/>
      <c r="BM64" s="832"/>
      <c r="BN64" s="785"/>
    </row>
    <row r="65" spans="1:66" ht="15" x14ac:dyDescent="0.25">
      <c r="B65" s="2127" t="s">
        <v>2002</v>
      </c>
      <c r="C65" s="2128"/>
      <c r="D65" s="2132"/>
      <c r="E65" s="2132"/>
      <c r="F65" s="2132"/>
      <c r="G65" s="2016"/>
      <c r="H65" s="2132"/>
      <c r="I65" s="2132"/>
      <c r="J65" s="2132"/>
      <c r="K65" s="2017"/>
      <c r="L65" s="2018"/>
      <c r="M65" s="2018"/>
      <c r="N65" s="1995"/>
      <c r="O65" s="2000"/>
      <c r="P65" s="1998"/>
      <c r="Q65" s="1972"/>
      <c r="R65" s="1955"/>
      <c r="S65" s="831"/>
      <c r="T65" s="831"/>
      <c r="U65" s="831"/>
      <c r="V65" s="831"/>
      <c r="W65" s="831"/>
      <c r="X65" s="831"/>
      <c r="Y65" s="831"/>
      <c r="Z65" s="831"/>
      <c r="AA65" s="831"/>
      <c r="AB65" s="831"/>
      <c r="AC65" s="831"/>
      <c r="AD65" s="831"/>
      <c r="AE65" s="831"/>
      <c r="AF65" s="831"/>
      <c r="AG65" s="831"/>
      <c r="AH65" s="831"/>
      <c r="AI65" s="831"/>
      <c r="AJ65" s="831"/>
      <c r="AK65" s="831"/>
      <c r="AL65" s="831"/>
      <c r="AM65" s="831"/>
      <c r="AN65" s="831"/>
      <c r="AO65" s="2144"/>
      <c r="AP65" s="1955"/>
      <c r="AQ65" s="831"/>
      <c r="AR65" s="831"/>
      <c r="AS65" s="831"/>
      <c r="AT65" s="831"/>
      <c r="AU65" s="831"/>
      <c r="AV65" s="831"/>
      <c r="AW65" s="831"/>
      <c r="AX65" s="831"/>
      <c r="AY65" s="831"/>
      <c r="AZ65" s="831"/>
      <c r="BA65" s="831"/>
      <c r="BB65" s="831"/>
      <c r="BC65" s="831"/>
      <c r="BD65" s="831"/>
      <c r="BE65" s="831"/>
      <c r="BF65" s="831"/>
      <c r="BG65" s="831"/>
      <c r="BH65" s="831"/>
      <c r="BI65" s="831"/>
      <c r="BJ65" s="831"/>
      <c r="BK65" s="831"/>
      <c r="BL65" s="831"/>
      <c r="BM65" s="832"/>
      <c r="BN65" s="785"/>
    </row>
    <row r="66" spans="1:66" ht="15" x14ac:dyDescent="0.25">
      <c r="B66" s="2158"/>
      <c r="C66" s="2019"/>
      <c r="D66" s="2019"/>
      <c r="E66" s="2019"/>
      <c r="F66" s="2019"/>
      <c r="G66" s="2020"/>
      <c r="H66" s="2156"/>
      <c r="I66" s="2156"/>
      <c r="J66" s="2156"/>
      <c r="K66" s="2014"/>
      <c r="L66" s="2015"/>
      <c r="M66" s="1995"/>
      <c r="N66" s="1996"/>
      <c r="O66" s="1997"/>
      <c r="P66" s="1998"/>
      <c r="Q66" s="1972"/>
      <c r="R66" s="1953">
        <v>0</v>
      </c>
      <c r="S66" s="1953">
        <v>0</v>
      </c>
      <c r="T66" s="1953">
        <v>0</v>
      </c>
      <c r="U66" s="1953">
        <v>0</v>
      </c>
      <c r="V66" s="1953">
        <v>0</v>
      </c>
      <c r="W66" s="1953">
        <v>0</v>
      </c>
      <c r="X66" s="1953">
        <v>0</v>
      </c>
      <c r="Y66" s="1953">
        <v>0</v>
      </c>
      <c r="Z66" s="1953">
        <v>0</v>
      </c>
      <c r="AA66" s="1953">
        <v>0</v>
      </c>
      <c r="AB66" s="1953">
        <v>0</v>
      </c>
      <c r="AC66" s="1953">
        <v>0</v>
      </c>
      <c r="AD66" s="1953">
        <v>0</v>
      </c>
      <c r="AE66" s="1953">
        <v>0</v>
      </c>
      <c r="AF66" s="1953">
        <v>0</v>
      </c>
      <c r="AG66" s="1953">
        <v>0</v>
      </c>
      <c r="AH66" s="1953">
        <v>0</v>
      </c>
      <c r="AI66" s="1953">
        <v>0</v>
      </c>
      <c r="AJ66" s="1953">
        <v>0</v>
      </c>
      <c r="AK66" s="1953">
        <v>0</v>
      </c>
      <c r="AL66" s="1953">
        <v>0</v>
      </c>
      <c r="AM66" s="1953">
        <v>0</v>
      </c>
      <c r="AN66" s="1953">
        <v>0</v>
      </c>
      <c r="AO66" s="2137">
        <v>0</v>
      </c>
      <c r="AP66" s="1955"/>
      <c r="AQ66" s="831"/>
      <c r="AR66" s="831"/>
      <c r="AS66" s="831"/>
      <c r="AT66" s="831"/>
      <c r="AU66" s="831"/>
      <c r="AV66" s="831"/>
      <c r="AW66" s="831"/>
      <c r="AX66" s="831"/>
      <c r="AY66" s="831"/>
      <c r="AZ66" s="831"/>
      <c r="BA66" s="831"/>
      <c r="BB66" s="831"/>
      <c r="BC66" s="831"/>
      <c r="BD66" s="831"/>
      <c r="BE66" s="831"/>
      <c r="BF66" s="831"/>
      <c r="BG66" s="831"/>
      <c r="BH66" s="831"/>
      <c r="BI66" s="831"/>
      <c r="BJ66" s="831"/>
      <c r="BK66" s="831"/>
      <c r="BL66" s="831"/>
      <c r="BM66" s="832"/>
      <c r="BN66" s="785"/>
    </row>
    <row r="67" spans="1:66" ht="15.75" thickBot="1" x14ac:dyDescent="0.25">
      <c r="B67" s="2159"/>
      <c r="C67" s="2021"/>
      <c r="D67" s="2021"/>
      <c r="E67" s="2021"/>
      <c r="F67" s="2021"/>
      <c r="G67" s="2022"/>
      <c r="H67" s="2023"/>
      <c r="I67" s="2023"/>
      <c r="J67" s="2023"/>
      <c r="K67" s="2024"/>
      <c r="L67" s="2025"/>
      <c r="M67" s="2003"/>
      <c r="N67" s="2026"/>
      <c r="O67" s="2027"/>
      <c r="P67" s="2005"/>
      <c r="Q67" s="1976"/>
      <c r="R67" s="1978"/>
      <c r="S67" s="821"/>
      <c r="T67" s="821"/>
      <c r="U67" s="821"/>
      <c r="V67" s="821"/>
      <c r="W67" s="821"/>
      <c r="X67" s="821"/>
      <c r="Y67" s="821"/>
      <c r="Z67" s="821"/>
      <c r="AA67" s="821"/>
      <c r="AB67" s="821"/>
      <c r="AC67" s="821"/>
      <c r="AD67" s="821"/>
      <c r="AE67" s="821"/>
      <c r="AF67" s="821"/>
      <c r="AG67" s="821"/>
      <c r="AH67" s="821"/>
      <c r="AI67" s="821"/>
      <c r="AJ67" s="821"/>
      <c r="AK67" s="821"/>
      <c r="AL67" s="821"/>
      <c r="AM67" s="821"/>
      <c r="AN67" s="821"/>
      <c r="AO67" s="2148"/>
      <c r="AP67" s="1955"/>
      <c r="AQ67" s="831"/>
      <c r="AR67" s="831"/>
      <c r="AS67" s="831"/>
      <c r="AT67" s="831"/>
      <c r="AU67" s="831"/>
      <c r="AV67" s="831"/>
      <c r="AW67" s="831"/>
      <c r="AX67" s="831"/>
      <c r="AY67" s="831"/>
      <c r="AZ67" s="831"/>
      <c r="BA67" s="831"/>
      <c r="BB67" s="831"/>
      <c r="BC67" s="831"/>
      <c r="BD67" s="831"/>
      <c r="BE67" s="831"/>
      <c r="BF67" s="831"/>
      <c r="BG67" s="831"/>
      <c r="BH67" s="831"/>
      <c r="BI67" s="831"/>
      <c r="BJ67" s="831"/>
      <c r="BK67" s="831"/>
      <c r="BL67" s="831"/>
      <c r="BM67" s="832"/>
      <c r="BN67" s="785"/>
    </row>
    <row r="68" spans="1:66" ht="17.25" customHeight="1" thickBot="1" x14ac:dyDescent="0.3">
      <c r="A68" s="813"/>
      <c r="B68" s="2160" t="s">
        <v>2031</v>
      </c>
      <c r="C68" s="2028"/>
      <c r="D68" s="2028"/>
      <c r="E68" s="2028"/>
      <c r="F68" s="2028"/>
      <c r="G68" s="2023"/>
      <c r="H68" s="848"/>
      <c r="I68" s="848"/>
      <c r="J68" s="848"/>
      <c r="K68" s="814"/>
      <c r="L68" s="830"/>
      <c r="M68" s="815"/>
      <c r="N68" s="2008">
        <v>0</v>
      </c>
      <c r="O68" s="816">
        <v>0</v>
      </c>
      <c r="P68" s="828"/>
      <c r="Q68" s="810"/>
      <c r="R68" s="2029">
        <v>0</v>
      </c>
      <c r="S68" s="812">
        <v>0</v>
      </c>
      <c r="T68" s="812">
        <v>0</v>
      </c>
      <c r="U68" s="812">
        <v>0</v>
      </c>
      <c r="V68" s="812">
        <v>0</v>
      </c>
      <c r="W68" s="812">
        <v>0</v>
      </c>
      <c r="X68" s="812">
        <v>0</v>
      </c>
      <c r="Y68" s="812">
        <v>0</v>
      </c>
      <c r="Z68" s="812">
        <v>0</v>
      </c>
      <c r="AA68" s="812">
        <v>0</v>
      </c>
      <c r="AB68" s="812">
        <v>0</v>
      </c>
      <c r="AC68" s="812">
        <v>0</v>
      </c>
      <c r="AD68" s="812">
        <v>0</v>
      </c>
      <c r="AE68" s="812">
        <v>0</v>
      </c>
      <c r="AF68" s="812">
        <v>0</v>
      </c>
      <c r="AG68" s="812">
        <v>0</v>
      </c>
      <c r="AH68" s="812">
        <v>0</v>
      </c>
      <c r="AI68" s="812">
        <v>0</v>
      </c>
      <c r="AJ68" s="812">
        <v>0</v>
      </c>
      <c r="AK68" s="812">
        <v>0</v>
      </c>
      <c r="AL68" s="812">
        <v>0</v>
      </c>
      <c r="AM68" s="812">
        <v>0</v>
      </c>
      <c r="AN68" s="812">
        <v>0</v>
      </c>
      <c r="AO68" s="2126">
        <v>0</v>
      </c>
      <c r="AP68" s="811">
        <v>0</v>
      </c>
      <c r="AQ68" s="812">
        <v>0</v>
      </c>
      <c r="AR68" s="812">
        <v>0</v>
      </c>
      <c r="AS68" s="812">
        <v>0</v>
      </c>
      <c r="AT68" s="812">
        <v>0</v>
      </c>
      <c r="AU68" s="812">
        <v>0</v>
      </c>
      <c r="AV68" s="812">
        <v>0</v>
      </c>
      <c r="AW68" s="812">
        <v>0</v>
      </c>
      <c r="AX68" s="812">
        <v>0</v>
      </c>
      <c r="AY68" s="812">
        <v>0</v>
      </c>
      <c r="AZ68" s="812">
        <v>0</v>
      </c>
      <c r="BA68" s="812">
        <v>0</v>
      </c>
      <c r="BB68" s="812">
        <v>0</v>
      </c>
      <c r="BC68" s="812">
        <v>0</v>
      </c>
      <c r="BD68" s="812">
        <v>0</v>
      </c>
      <c r="BE68" s="812">
        <v>0</v>
      </c>
      <c r="BF68" s="812">
        <v>0</v>
      </c>
      <c r="BG68" s="812">
        <v>0</v>
      </c>
      <c r="BH68" s="812">
        <v>0</v>
      </c>
      <c r="BI68" s="812">
        <v>0</v>
      </c>
      <c r="BJ68" s="812">
        <v>0</v>
      </c>
      <c r="BK68" s="812">
        <v>0</v>
      </c>
      <c r="BL68" s="812">
        <v>0</v>
      </c>
      <c r="BM68" s="819">
        <v>0</v>
      </c>
      <c r="BN68" s="785"/>
    </row>
    <row r="69" spans="1:66" ht="15" customHeight="1" x14ac:dyDescent="0.25">
      <c r="B69" s="2155"/>
      <c r="C69" s="1991"/>
      <c r="D69" s="1991"/>
      <c r="E69" s="1991"/>
      <c r="F69" s="1991"/>
      <c r="G69" s="2013"/>
      <c r="H69" s="2132"/>
      <c r="I69" s="2132"/>
      <c r="J69" s="2132"/>
      <c r="K69" s="2011"/>
      <c r="L69" s="2012"/>
      <c r="M69" s="2012"/>
      <c r="N69" s="1987"/>
      <c r="O69" s="1988"/>
      <c r="P69" s="1998"/>
      <c r="Q69" s="2030"/>
      <c r="R69" s="2031">
        <v>0</v>
      </c>
      <c r="S69" s="2031">
        <v>0</v>
      </c>
      <c r="T69" s="2031">
        <v>0</v>
      </c>
      <c r="U69" s="2031">
        <v>0</v>
      </c>
      <c r="V69" s="2031">
        <v>0</v>
      </c>
      <c r="W69" s="2031">
        <v>0</v>
      </c>
      <c r="X69" s="2031">
        <v>0</v>
      </c>
      <c r="Y69" s="2031">
        <v>0</v>
      </c>
      <c r="Z69" s="2031">
        <v>0</v>
      </c>
      <c r="AA69" s="2031">
        <v>0</v>
      </c>
      <c r="AB69" s="2031">
        <v>0</v>
      </c>
      <c r="AC69" s="2031">
        <v>0</v>
      </c>
      <c r="AD69" s="2031">
        <v>0</v>
      </c>
      <c r="AE69" s="2031">
        <v>0</v>
      </c>
      <c r="AF69" s="2031">
        <v>0</v>
      </c>
      <c r="AG69" s="2031">
        <v>0</v>
      </c>
      <c r="AH69" s="2031">
        <v>0</v>
      </c>
      <c r="AI69" s="2031">
        <v>0</v>
      </c>
      <c r="AJ69" s="2031">
        <v>0</v>
      </c>
      <c r="AK69" s="2031">
        <v>0</v>
      </c>
      <c r="AL69" s="2031">
        <v>0</v>
      </c>
      <c r="AM69" s="2031">
        <v>0</v>
      </c>
      <c r="AN69" s="2031">
        <v>0</v>
      </c>
      <c r="AO69" s="2161">
        <v>0</v>
      </c>
      <c r="AP69" s="1955"/>
      <c r="AQ69" s="831"/>
      <c r="AR69" s="831"/>
      <c r="AS69" s="831"/>
      <c r="AT69" s="831"/>
      <c r="AU69" s="831"/>
      <c r="AV69" s="831"/>
      <c r="AW69" s="831"/>
      <c r="AX69" s="831"/>
      <c r="AY69" s="831"/>
      <c r="AZ69" s="831"/>
      <c r="BA69" s="831"/>
      <c r="BB69" s="831"/>
      <c r="BC69" s="831"/>
      <c r="BD69" s="831"/>
      <c r="BE69" s="831"/>
      <c r="BF69" s="831"/>
      <c r="BG69" s="831"/>
      <c r="BH69" s="831"/>
      <c r="BI69" s="831"/>
      <c r="BJ69" s="831"/>
      <c r="BK69" s="831"/>
      <c r="BL69" s="831"/>
      <c r="BM69" s="831"/>
      <c r="BN69" s="785"/>
    </row>
    <row r="70" spans="1:66" ht="15" customHeight="1" thickBot="1" x14ac:dyDescent="0.3">
      <c r="B70" s="2155"/>
      <c r="C70" s="1991"/>
      <c r="D70" s="1991"/>
      <c r="E70" s="1991"/>
      <c r="F70" s="1991"/>
      <c r="G70" s="2013"/>
      <c r="H70" s="1974"/>
      <c r="I70" s="1974"/>
      <c r="J70" s="1974"/>
      <c r="K70" s="2032"/>
      <c r="L70" s="2033"/>
      <c r="M70" s="2033"/>
      <c r="N70" s="2003"/>
      <c r="O70" s="2004"/>
      <c r="P70" s="2005"/>
      <c r="Q70" s="1976"/>
      <c r="R70" s="821"/>
      <c r="S70" s="821"/>
      <c r="T70" s="821"/>
      <c r="U70" s="821"/>
      <c r="V70" s="821"/>
      <c r="W70" s="821"/>
      <c r="X70" s="821"/>
      <c r="Y70" s="821"/>
      <c r="Z70" s="821"/>
      <c r="AA70" s="821"/>
      <c r="AB70" s="821"/>
      <c r="AC70" s="821"/>
      <c r="AD70" s="821"/>
      <c r="AE70" s="821"/>
      <c r="AF70" s="821"/>
      <c r="AG70" s="821"/>
      <c r="AH70" s="821"/>
      <c r="AI70" s="821"/>
      <c r="AJ70" s="821"/>
      <c r="AK70" s="821"/>
      <c r="AL70" s="821"/>
      <c r="AM70" s="821"/>
      <c r="AN70" s="821"/>
      <c r="AO70" s="2148"/>
      <c r="AP70" s="1955"/>
      <c r="AQ70" s="831"/>
      <c r="AR70" s="831"/>
      <c r="AS70" s="831"/>
      <c r="AT70" s="831"/>
      <c r="AU70" s="831"/>
      <c r="AV70" s="831"/>
      <c r="AW70" s="831"/>
      <c r="AX70" s="831"/>
      <c r="AY70" s="831"/>
      <c r="AZ70" s="831"/>
      <c r="BA70" s="831"/>
      <c r="BB70" s="831"/>
      <c r="BC70" s="831"/>
      <c r="BD70" s="831"/>
      <c r="BE70" s="831"/>
      <c r="BF70" s="831"/>
      <c r="BG70" s="831"/>
      <c r="BH70" s="831"/>
      <c r="BI70" s="831"/>
      <c r="BJ70" s="831"/>
      <c r="BK70" s="831"/>
      <c r="BL70" s="831"/>
      <c r="BM70" s="2034"/>
      <c r="BN70" s="785"/>
    </row>
    <row r="71" spans="1:66" ht="17.25" customHeight="1" thickBot="1" x14ac:dyDescent="0.3">
      <c r="A71" s="813"/>
      <c r="B71" s="2125" t="s">
        <v>2032</v>
      </c>
      <c r="C71" s="1937"/>
      <c r="D71" s="1937"/>
      <c r="E71" s="1937"/>
      <c r="F71" s="1937"/>
      <c r="G71" s="823"/>
      <c r="H71" s="848"/>
      <c r="I71" s="848"/>
      <c r="J71" s="848"/>
      <c r="K71" s="1959"/>
      <c r="L71" s="2035"/>
      <c r="M71" s="1961"/>
      <c r="N71" s="2036">
        <v>0</v>
      </c>
      <c r="O71" s="2037">
        <v>0</v>
      </c>
      <c r="P71" s="2038"/>
      <c r="Q71" s="810"/>
      <c r="R71" s="1948">
        <v>0</v>
      </c>
      <c r="S71" s="1949">
        <v>0</v>
      </c>
      <c r="T71" s="1949">
        <v>0</v>
      </c>
      <c r="U71" s="1949">
        <v>0</v>
      </c>
      <c r="V71" s="1949">
        <v>0</v>
      </c>
      <c r="W71" s="1949">
        <v>0</v>
      </c>
      <c r="X71" s="1949">
        <v>0</v>
      </c>
      <c r="Y71" s="1949">
        <v>0</v>
      </c>
      <c r="Z71" s="1949">
        <v>0</v>
      </c>
      <c r="AA71" s="1949">
        <v>0</v>
      </c>
      <c r="AB71" s="1949">
        <v>0</v>
      </c>
      <c r="AC71" s="1949">
        <v>0</v>
      </c>
      <c r="AD71" s="1949">
        <v>0</v>
      </c>
      <c r="AE71" s="1949">
        <v>0</v>
      </c>
      <c r="AF71" s="1949">
        <v>0</v>
      </c>
      <c r="AG71" s="1949">
        <v>0</v>
      </c>
      <c r="AH71" s="1949">
        <v>0</v>
      </c>
      <c r="AI71" s="1949">
        <v>0</v>
      </c>
      <c r="AJ71" s="1949">
        <v>0</v>
      </c>
      <c r="AK71" s="1949">
        <v>0</v>
      </c>
      <c r="AL71" s="1949">
        <v>0</v>
      </c>
      <c r="AM71" s="1949">
        <v>0</v>
      </c>
      <c r="AN71" s="1949">
        <v>0</v>
      </c>
      <c r="AO71" s="2133">
        <v>0</v>
      </c>
      <c r="AP71" s="811">
        <v>0</v>
      </c>
      <c r="AQ71" s="812">
        <v>0</v>
      </c>
      <c r="AR71" s="812">
        <v>0</v>
      </c>
      <c r="AS71" s="812">
        <v>0</v>
      </c>
      <c r="AT71" s="812">
        <v>0</v>
      </c>
      <c r="AU71" s="812">
        <v>0</v>
      </c>
      <c r="AV71" s="812">
        <v>0</v>
      </c>
      <c r="AW71" s="812">
        <v>0</v>
      </c>
      <c r="AX71" s="812">
        <v>0</v>
      </c>
      <c r="AY71" s="812">
        <v>0</v>
      </c>
      <c r="AZ71" s="812">
        <v>0</v>
      </c>
      <c r="BA71" s="812">
        <v>0</v>
      </c>
      <c r="BB71" s="812">
        <v>0</v>
      </c>
      <c r="BC71" s="812">
        <v>0</v>
      </c>
      <c r="BD71" s="812">
        <v>0</v>
      </c>
      <c r="BE71" s="812">
        <v>0</v>
      </c>
      <c r="BF71" s="812">
        <v>0</v>
      </c>
      <c r="BG71" s="812">
        <v>0</v>
      </c>
      <c r="BH71" s="812">
        <v>0</v>
      </c>
      <c r="BI71" s="812">
        <v>0</v>
      </c>
      <c r="BJ71" s="812">
        <v>0</v>
      </c>
      <c r="BK71" s="812">
        <v>0</v>
      </c>
      <c r="BL71" s="812">
        <v>0</v>
      </c>
      <c r="BM71" s="819">
        <v>0</v>
      </c>
      <c r="BN71" s="785"/>
    </row>
    <row r="72" spans="1:66" ht="17.25" customHeight="1" x14ac:dyDescent="0.25">
      <c r="A72" s="813"/>
      <c r="B72" s="2162" t="s">
        <v>2004</v>
      </c>
      <c r="C72" s="2039"/>
      <c r="D72" s="2039"/>
      <c r="E72" s="2039"/>
      <c r="F72" s="2039"/>
      <c r="G72" s="2040"/>
      <c r="H72" s="2156"/>
      <c r="I72" s="2156"/>
      <c r="J72" s="2156"/>
      <c r="K72" s="1985" t="s">
        <v>72</v>
      </c>
      <c r="L72" s="2041"/>
      <c r="M72" s="2042"/>
      <c r="N72" s="2043"/>
      <c r="O72" s="2044"/>
      <c r="P72" s="1998"/>
      <c r="Q72" s="2045"/>
      <c r="R72" s="2046">
        <v>0</v>
      </c>
      <c r="S72" s="2047">
        <v>0</v>
      </c>
      <c r="T72" s="2047">
        <v>0</v>
      </c>
      <c r="U72" s="2047">
        <v>0</v>
      </c>
      <c r="V72" s="2047">
        <v>0</v>
      </c>
      <c r="W72" s="2047">
        <v>0</v>
      </c>
      <c r="X72" s="2047">
        <v>0</v>
      </c>
      <c r="Y72" s="2047">
        <v>0</v>
      </c>
      <c r="Z72" s="2047">
        <v>0</v>
      </c>
      <c r="AA72" s="2047">
        <v>0</v>
      </c>
      <c r="AB72" s="2047">
        <v>0</v>
      </c>
      <c r="AC72" s="2047">
        <v>0</v>
      </c>
      <c r="AD72" s="2047">
        <v>0</v>
      </c>
      <c r="AE72" s="2047">
        <v>0</v>
      </c>
      <c r="AF72" s="2047">
        <v>0</v>
      </c>
      <c r="AG72" s="2047">
        <v>0</v>
      </c>
      <c r="AH72" s="2047">
        <v>0</v>
      </c>
      <c r="AI72" s="2047">
        <v>0</v>
      </c>
      <c r="AJ72" s="2047">
        <v>0</v>
      </c>
      <c r="AK72" s="2047">
        <v>0</v>
      </c>
      <c r="AL72" s="2047">
        <v>0</v>
      </c>
      <c r="AM72" s="2047">
        <v>0</v>
      </c>
      <c r="AN72" s="2047">
        <v>0</v>
      </c>
      <c r="AO72" s="2163">
        <v>0</v>
      </c>
      <c r="AP72" s="1955"/>
      <c r="AQ72" s="831"/>
      <c r="AR72" s="831"/>
      <c r="AS72" s="831"/>
      <c r="AT72" s="831"/>
      <c r="AU72" s="831"/>
      <c r="AV72" s="831"/>
      <c r="AW72" s="831"/>
      <c r="AX72" s="831"/>
      <c r="AY72" s="831"/>
      <c r="AZ72" s="831"/>
      <c r="BA72" s="831"/>
      <c r="BB72" s="831"/>
      <c r="BC72" s="831"/>
      <c r="BD72" s="831"/>
      <c r="BE72" s="831"/>
      <c r="BF72" s="831"/>
      <c r="BG72" s="831"/>
      <c r="BH72" s="831"/>
      <c r="BI72" s="831"/>
      <c r="BJ72" s="831"/>
      <c r="BK72" s="831"/>
      <c r="BL72" s="831"/>
      <c r="BM72" s="2048"/>
      <c r="BN72" s="785"/>
    </row>
    <row r="73" spans="1:66" ht="17.25" customHeight="1" x14ac:dyDescent="0.25">
      <c r="A73" s="813"/>
      <c r="B73" s="2164" t="s">
        <v>2005</v>
      </c>
      <c r="C73" s="2049"/>
      <c r="D73" s="2049"/>
      <c r="E73" s="2049"/>
      <c r="F73" s="2049"/>
      <c r="G73" s="2050"/>
      <c r="H73" s="2156"/>
      <c r="I73" s="2156"/>
      <c r="J73" s="2156"/>
      <c r="K73" s="1993" t="s">
        <v>72</v>
      </c>
      <c r="L73" s="1994"/>
      <c r="M73" s="1995"/>
      <c r="N73" s="1996"/>
      <c r="O73" s="1997"/>
      <c r="P73" s="1998"/>
      <c r="Q73" s="2045"/>
      <c r="R73" s="2051">
        <v>0</v>
      </c>
      <c r="S73" s="1953">
        <v>0</v>
      </c>
      <c r="T73" s="1953">
        <v>0</v>
      </c>
      <c r="U73" s="1953">
        <v>0</v>
      </c>
      <c r="V73" s="1953">
        <v>0</v>
      </c>
      <c r="W73" s="1953">
        <v>0</v>
      </c>
      <c r="X73" s="1953">
        <v>0</v>
      </c>
      <c r="Y73" s="1953">
        <v>0</v>
      </c>
      <c r="Z73" s="1953">
        <v>0</v>
      </c>
      <c r="AA73" s="1953">
        <v>0</v>
      </c>
      <c r="AB73" s="1953">
        <v>0</v>
      </c>
      <c r="AC73" s="1953">
        <v>0</v>
      </c>
      <c r="AD73" s="1953">
        <v>0</v>
      </c>
      <c r="AE73" s="1953">
        <v>0</v>
      </c>
      <c r="AF73" s="1953">
        <v>0</v>
      </c>
      <c r="AG73" s="1953">
        <v>0</v>
      </c>
      <c r="AH73" s="1953">
        <v>0</v>
      </c>
      <c r="AI73" s="1953">
        <v>0</v>
      </c>
      <c r="AJ73" s="1953">
        <v>0</v>
      </c>
      <c r="AK73" s="1953">
        <v>0</v>
      </c>
      <c r="AL73" s="1953">
        <v>0</v>
      </c>
      <c r="AM73" s="1953">
        <v>0</v>
      </c>
      <c r="AN73" s="1953">
        <v>0</v>
      </c>
      <c r="AO73" s="2137">
        <v>0</v>
      </c>
      <c r="AP73" s="1955"/>
      <c r="AQ73" s="831"/>
      <c r="AR73" s="831"/>
      <c r="AS73" s="831"/>
      <c r="AT73" s="831"/>
      <c r="AU73" s="831"/>
      <c r="AV73" s="831"/>
      <c r="AW73" s="831"/>
      <c r="AX73" s="831"/>
      <c r="AY73" s="831"/>
      <c r="AZ73" s="831"/>
      <c r="BA73" s="831"/>
      <c r="BB73" s="831"/>
      <c r="BC73" s="831"/>
      <c r="BD73" s="831"/>
      <c r="BE73" s="831"/>
      <c r="BF73" s="831"/>
      <c r="BG73" s="831"/>
      <c r="BH73" s="831"/>
      <c r="BI73" s="831"/>
      <c r="BJ73" s="831"/>
      <c r="BK73" s="831"/>
      <c r="BL73" s="831"/>
      <c r="BM73" s="2048"/>
      <c r="BN73" s="785"/>
    </row>
    <row r="74" spans="1:66" ht="15" customHeight="1" thickBot="1" x14ac:dyDescent="0.3">
      <c r="B74" s="2165" t="s">
        <v>2006</v>
      </c>
      <c r="C74" s="1974"/>
      <c r="D74" s="1974"/>
      <c r="E74" s="1974"/>
      <c r="F74" s="1974"/>
      <c r="G74" s="1974"/>
      <c r="H74" s="1974"/>
      <c r="I74" s="1974"/>
      <c r="J74" s="1974"/>
      <c r="K74" s="2052" t="s">
        <v>72</v>
      </c>
      <c r="L74" s="2053"/>
      <c r="M74" s="2033"/>
      <c r="N74" s="2003"/>
      <c r="O74" s="2004"/>
      <c r="P74" s="2005"/>
      <c r="Q74" s="2054"/>
      <c r="R74" s="2055">
        <v>0</v>
      </c>
      <c r="S74" s="1977">
        <v>0</v>
      </c>
      <c r="T74" s="1977">
        <v>0</v>
      </c>
      <c r="U74" s="1977">
        <v>0</v>
      </c>
      <c r="V74" s="1977">
        <v>0</v>
      </c>
      <c r="W74" s="1977">
        <v>0</v>
      </c>
      <c r="X74" s="1977">
        <v>0</v>
      </c>
      <c r="Y74" s="1977">
        <v>0</v>
      </c>
      <c r="Z74" s="1977">
        <v>0</v>
      </c>
      <c r="AA74" s="1977">
        <v>0</v>
      </c>
      <c r="AB74" s="1977">
        <v>0</v>
      </c>
      <c r="AC74" s="1977">
        <v>0</v>
      </c>
      <c r="AD74" s="1977">
        <v>0</v>
      </c>
      <c r="AE74" s="1977">
        <v>0</v>
      </c>
      <c r="AF74" s="1977">
        <v>0</v>
      </c>
      <c r="AG74" s="1977">
        <v>0</v>
      </c>
      <c r="AH74" s="1977">
        <v>0</v>
      </c>
      <c r="AI74" s="1977">
        <v>0</v>
      </c>
      <c r="AJ74" s="1977">
        <v>0</v>
      </c>
      <c r="AK74" s="1977">
        <v>0</v>
      </c>
      <c r="AL74" s="1977">
        <v>0</v>
      </c>
      <c r="AM74" s="1977">
        <v>0</v>
      </c>
      <c r="AN74" s="1977">
        <v>0</v>
      </c>
      <c r="AO74" s="2152">
        <v>0</v>
      </c>
      <c r="AP74" s="1955"/>
      <c r="AQ74" s="831"/>
      <c r="AR74" s="831"/>
      <c r="AS74" s="831"/>
      <c r="AT74" s="831"/>
      <c r="AU74" s="831"/>
      <c r="AV74" s="831"/>
      <c r="AW74" s="831"/>
      <c r="AX74" s="831"/>
      <c r="AY74" s="831"/>
      <c r="AZ74" s="831"/>
      <c r="BA74" s="831"/>
      <c r="BB74" s="831"/>
      <c r="BC74" s="831"/>
      <c r="BD74" s="831"/>
      <c r="BE74" s="831"/>
      <c r="BF74" s="831"/>
      <c r="BG74" s="831"/>
      <c r="BH74" s="831"/>
      <c r="BI74" s="831"/>
      <c r="BJ74" s="831"/>
      <c r="BK74" s="831"/>
      <c r="BL74" s="831"/>
      <c r="BM74" s="831"/>
      <c r="BN74" s="785"/>
    </row>
    <row r="75" spans="1:66" ht="25.5" customHeight="1" thickBot="1" x14ac:dyDescent="0.3">
      <c r="B75" s="2166" t="s">
        <v>1321</v>
      </c>
      <c r="C75" s="2056"/>
      <c r="D75" s="2056"/>
      <c r="E75" s="2056"/>
      <c r="F75" s="2056"/>
      <c r="G75" s="2056"/>
      <c r="H75" s="2056"/>
      <c r="I75" s="2056"/>
      <c r="J75" s="2056"/>
      <c r="K75" s="2057"/>
      <c r="L75" s="2058"/>
      <c r="M75" s="2057"/>
      <c r="N75" s="2059"/>
      <c r="O75" s="2060">
        <v>1</v>
      </c>
      <c r="P75" s="857"/>
      <c r="Q75" s="2061"/>
      <c r="R75" s="2062"/>
      <c r="S75" s="858"/>
      <c r="T75" s="858"/>
      <c r="U75" s="859"/>
      <c r="V75" s="858"/>
      <c r="W75" s="858"/>
      <c r="X75" s="858"/>
      <c r="Y75" s="858"/>
      <c r="Z75" s="858"/>
      <c r="AA75" s="858"/>
      <c r="AB75" s="858"/>
      <c r="AC75" s="858"/>
      <c r="AD75" s="858"/>
      <c r="AE75" s="858"/>
      <c r="AF75" s="858"/>
      <c r="AG75" s="858"/>
      <c r="AH75" s="858"/>
      <c r="AI75" s="858"/>
      <c r="AJ75" s="858"/>
      <c r="AK75" s="858"/>
      <c r="AL75" s="858"/>
      <c r="AM75" s="858"/>
      <c r="AN75" s="858"/>
      <c r="AO75" s="2167"/>
      <c r="AP75" s="2062"/>
      <c r="AQ75" s="858"/>
      <c r="AR75" s="858"/>
      <c r="AS75" s="858"/>
      <c r="AT75" s="858"/>
      <c r="AU75" s="858"/>
      <c r="AV75" s="858"/>
      <c r="AW75" s="858"/>
      <c r="AX75" s="858"/>
      <c r="AY75" s="858"/>
      <c r="AZ75" s="858"/>
      <c r="BA75" s="858"/>
      <c r="BB75" s="858"/>
      <c r="BC75" s="858"/>
      <c r="BD75" s="858"/>
      <c r="BE75" s="858"/>
      <c r="BF75" s="858"/>
      <c r="BG75" s="858"/>
      <c r="BH75" s="858"/>
      <c r="BI75" s="858"/>
      <c r="BJ75" s="858"/>
      <c r="BK75" s="858"/>
      <c r="BL75" s="858"/>
      <c r="BM75" s="860"/>
    </row>
    <row r="76" spans="1:66" ht="26.25" customHeight="1" thickBot="1" x14ac:dyDescent="0.3">
      <c r="B76" s="2168" t="s">
        <v>1322</v>
      </c>
      <c r="C76" s="855"/>
      <c r="D76" s="855"/>
      <c r="E76" s="855"/>
      <c r="F76" s="855"/>
      <c r="G76" s="855"/>
      <c r="H76" s="855"/>
      <c r="I76" s="855"/>
      <c r="J76" s="855"/>
      <c r="K76" s="861"/>
      <c r="L76" s="856"/>
      <c r="M76" s="862"/>
      <c r="N76" s="863"/>
      <c r="O76" s="864"/>
      <c r="P76" s="865"/>
      <c r="Q76" s="2063"/>
      <c r="R76" s="866">
        <v>0</v>
      </c>
      <c r="S76" s="866">
        <v>0</v>
      </c>
      <c r="T76" s="866">
        <v>0</v>
      </c>
      <c r="U76" s="866">
        <v>0</v>
      </c>
      <c r="V76" s="866">
        <v>0</v>
      </c>
      <c r="W76" s="866">
        <v>0</v>
      </c>
      <c r="X76" s="866">
        <v>0</v>
      </c>
      <c r="Y76" s="866">
        <v>0</v>
      </c>
      <c r="Z76" s="866">
        <v>0</v>
      </c>
      <c r="AA76" s="866">
        <v>0</v>
      </c>
      <c r="AB76" s="866">
        <v>0</v>
      </c>
      <c r="AC76" s="866">
        <v>0</v>
      </c>
      <c r="AD76" s="866">
        <v>0</v>
      </c>
      <c r="AE76" s="866">
        <v>0</v>
      </c>
      <c r="AF76" s="866">
        <v>0</v>
      </c>
      <c r="AG76" s="866">
        <v>0</v>
      </c>
      <c r="AH76" s="866">
        <v>0</v>
      </c>
      <c r="AI76" s="866">
        <v>0</v>
      </c>
      <c r="AJ76" s="866">
        <v>0</v>
      </c>
      <c r="AK76" s="866">
        <v>0</v>
      </c>
      <c r="AL76" s="866">
        <v>0</v>
      </c>
      <c r="AM76" s="866">
        <v>0</v>
      </c>
      <c r="AN76" s="866">
        <v>0</v>
      </c>
      <c r="AO76" s="2169">
        <v>0</v>
      </c>
      <c r="AP76" s="2090">
        <v>0</v>
      </c>
      <c r="AQ76" s="866">
        <v>0</v>
      </c>
      <c r="AR76" s="866">
        <v>0</v>
      </c>
      <c r="AS76" s="866">
        <v>0</v>
      </c>
      <c r="AT76" s="866">
        <v>0</v>
      </c>
      <c r="AU76" s="866">
        <v>0</v>
      </c>
      <c r="AV76" s="866">
        <v>0</v>
      </c>
      <c r="AW76" s="866">
        <v>0</v>
      </c>
      <c r="AX76" s="866">
        <v>0</v>
      </c>
      <c r="AY76" s="866">
        <v>0</v>
      </c>
      <c r="AZ76" s="866">
        <v>0</v>
      </c>
      <c r="BA76" s="866">
        <v>0</v>
      </c>
      <c r="BB76" s="866">
        <v>0</v>
      </c>
      <c r="BC76" s="866">
        <v>0</v>
      </c>
      <c r="BD76" s="866">
        <v>0</v>
      </c>
      <c r="BE76" s="866">
        <v>0</v>
      </c>
      <c r="BF76" s="866">
        <v>0</v>
      </c>
      <c r="BG76" s="866">
        <v>0</v>
      </c>
      <c r="BH76" s="866">
        <v>0</v>
      </c>
      <c r="BI76" s="866">
        <v>0</v>
      </c>
      <c r="BJ76" s="866">
        <v>0</v>
      </c>
      <c r="BK76" s="866">
        <v>0</v>
      </c>
      <c r="BL76" s="866">
        <v>0</v>
      </c>
      <c r="BM76" s="867">
        <v>0</v>
      </c>
    </row>
    <row r="77" spans="1:66" ht="26.45" customHeight="1" thickBot="1" x14ac:dyDescent="0.3">
      <c r="B77" s="2170" t="s">
        <v>1323</v>
      </c>
      <c r="C77" s="2064"/>
      <c r="D77" s="2064"/>
      <c r="E77" s="2064"/>
      <c r="F77" s="2064"/>
      <c r="G77" s="2064"/>
      <c r="H77" s="2064"/>
      <c r="I77" s="2064"/>
      <c r="J77" s="2064"/>
      <c r="K77" s="2064"/>
      <c r="L77" s="2065"/>
      <c r="M77" s="2066"/>
      <c r="N77" s="2066"/>
      <c r="O77" s="2067"/>
      <c r="P77" s="868"/>
      <c r="Q77" s="2068"/>
      <c r="R77" s="866">
        <v>0</v>
      </c>
      <c r="S77" s="869">
        <v>0</v>
      </c>
      <c r="T77" s="869">
        <v>0</v>
      </c>
      <c r="U77" s="869">
        <v>0</v>
      </c>
      <c r="V77" s="869">
        <v>0</v>
      </c>
      <c r="W77" s="869">
        <v>0</v>
      </c>
      <c r="X77" s="869">
        <v>0</v>
      </c>
      <c r="Y77" s="869">
        <v>0</v>
      </c>
      <c r="Z77" s="869">
        <v>0</v>
      </c>
      <c r="AA77" s="869">
        <v>0</v>
      </c>
      <c r="AB77" s="869">
        <v>0</v>
      </c>
      <c r="AC77" s="869">
        <v>0</v>
      </c>
      <c r="AD77" s="869">
        <v>0</v>
      </c>
      <c r="AE77" s="869">
        <v>0</v>
      </c>
      <c r="AF77" s="869">
        <v>0</v>
      </c>
      <c r="AG77" s="869">
        <v>0</v>
      </c>
      <c r="AH77" s="869">
        <v>0</v>
      </c>
      <c r="AI77" s="869">
        <v>0</v>
      </c>
      <c r="AJ77" s="869">
        <v>0</v>
      </c>
      <c r="AK77" s="869">
        <v>0</v>
      </c>
      <c r="AL77" s="869">
        <v>0</v>
      </c>
      <c r="AM77" s="869">
        <v>0</v>
      </c>
      <c r="AN77" s="869">
        <v>0</v>
      </c>
      <c r="AO77" s="2171">
        <v>0</v>
      </c>
      <c r="AP77" s="2091">
        <v>0</v>
      </c>
      <c r="AQ77" s="869">
        <v>0</v>
      </c>
      <c r="AR77" s="869">
        <v>0</v>
      </c>
      <c r="AS77" s="869">
        <v>0</v>
      </c>
      <c r="AT77" s="869">
        <v>0</v>
      </c>
      <c r="AU77" s="869">
        <v>0</v>
      </c>
      <c r="AV77" s="869">
        <v>0</v>
      </c>
      <c r="AW77" s="869">
        <v>0</v>
      </c>
      <c r="AX77" s="869">
        <v>0</v>
      </c>
      <c r="AY77" s="869">
        <v>0</v>
      </c>
      <c r="AZ77" s="869">
        <v>0</v>
      </c>
      <c r="BA77" s="869">
        <v>0</v>
      </c>
      <c r="BB77" s="869">
        <v>0</v>
      </c>
      <c r="BC77" s="869">
        <v>0</v>
      </c>
      <c r="BD77" s="869">
        <v>0</v>
      </c>
      <c r="BE77" s="869">
        <v>0</v>
      </c>
      <c r="BF77" s="869">
        <v>0</v>
      </c>
      <c r="BG77" s="869">
        <v>0</v>
      </c>
      <c r="BH77" s="869">
        <v>0</v>
      </c>
      <c r="BI77" s="869">
        <v>0</v>
      </c>
      <c r="BJ77" s="869">
        <v>0</v>
      </c>
      <c r="BK77" s="869">
        <v>0</v>
      </c>
      <c r="BL77" s="869">
        <v>0</v>
      </c>
      <c r="BM77" s="870">
        <v>0</v>
      </c>
    </row>
    <row r="78" spans="1:66" s="795" customFormat="1" ht="30" customHeight="1" thickBot="1" x14ac:dyDescent="0.3">
      <c r="B78" s="2172" t="s">
        <v>1324</v>
      </c>
      <c r="C78" s="2069"/>
      <c r="D78" s="2069"/>
      <c r="E78" s="2069"/>
      <c r="F78" s="2069"/>
      <c r="G78" s="2069"/>
      <c r="H78" s="2069"/>
      <c r="I78" s="2069"/>
      <c r="J78" s="2069"/>
      <c r="K78" s="863"/>
      <c r="L78" s="871"/>
      <c r="M78" s="863"/>
      <c r="N78" s="872"/>
      <c r="O78" s="2070"/>
      <c r="P78" s="873" t="s">
        <v>33</v>
      </c>
      <c r="Q78" s="2071"/>
      <c r="R78" s="874">
        <v>0</v>
      </c>
      <c r="S78" s="874">
        <v>0</v>
      </c>
      <c r="T78" s="874">
        <v>0</v>
      </c>
      <c r="U78" s="874">
        <v>0</v>
      </c>
      <c r="V78" s="874">
        <v>0</v>
      </c>
      <c r="W78" s="874">
        <v>0</v>
      </c>
      <c r="X78" s="874">
        <v>0</v>
      </c>
      <c r="Y78" s="874">
        <v>0</v>
      </c>
      <c r="Z78" s="874">
        <v>0</v>
      </c>
      <c r="AA78" s="874">
        <v>0</v>
      </c>
      <c r="AB78" s="874">
        <v>0</v>
      </c>
      <c r="AC78" s="874">
        <v>0</v>
      </c>
      <c r="AD78" s="874">
        <v>0</v>
      </c>
      <c r="AE78" s="874">
        <v>0</v>
      </c>
      <c r="AF78" s="874">
        <v>0</v>
      </c>
      <c r="AG78" s="874">
        <v>0</v>
      </c>
      <c r="AH78" s="874">
        <v>0</v>
      </c>
      <c r="AI78" s="874">
        <v>0</v>
      </c>
      <c r="AJ78" s="874">
        <v>0</v>
      </c>
      <c r="AK78" s="874">
        <v>0</v>
      </c>
      <c r="AL78" s="874">
        <v>0</v>
      </c>
      <c r="AM78" s="874">
        <v>0</v>
      </c>
      <c r="AN78" s="874">
        <v>0</v>
      </c>
      <c r="AO78" s="2173">
        <v>0</v>
      </c>
      <c r="AP78" s="2092">
        <v>0</v>
      </c>
      <c r="AQ78" s="874">
        <v>0</v>
      </c>
      <c r="AR78" s="874">
        <v>0</v>
      </c>
      <c r="AS78" s="874">
        <v>0</v>
      </c>
      <c r="AT78" s="874">
        <v>0</v>
      </c>
      <c r="AU78" s="874">
        <v>0</v>
      </c>
      <c r="AV78" s="874">
        <v>0</v>
      </c>
      <c r="AW78" s="874">
        <v>0</v>
      </c>
      <c r="AX78" s="874">
        <v>0</v>
      </c>
      <c r="AY78" s="874">
        <v>0</v>
      </c>
      <c r="AZ78" s="874">
        <v>0</v>
      </c>
      <c r="BA78" s="874">
        <v>0</v>
      </c>
      <c r="BB78" s="874">
        <v>0</v>
      </c>
      <c r="BC78" s="874">
        <v>0</v>
      </c>
      <c r="BD78" s="874">
        <v>0</v>
      </c>
      <c r="BE78" s="874">
        <v>0</v>
      </c>
      <c r="BF78" s="874">
        <v>0</v>
      </c>
      <c r="BG78" s="874">
        <v>0</v>
      </c>
      <c r="BH78" s="874">
        <v>0</v>
      </c>
      <c r="BI78" s="874">
        <v>0</v>
      </c>
      <c r="BJ78" s="874">
        <v>0</v>
      </c>
      <c r="BK78" s="874">
        <v>0</v>
      </c>
      <c r="BL78" s="874">
        <v>0</v>
      </c>
      <c r="BM78" s="875">
        <v>0</v>
      </c>
      <c r="BN78" s="436"/>
    </row>
    <row r="79" spans="1:66" s="876" customFormat="1" ht="12.75" customHeight="1" x14ac:dyDescent="0.25">
      <c r="B79" s="2174"/>
      <c r="L79" s="2175"/>
      <c r="M79" s="2176"/>
      <c r="N79" s="2176"/>
      <c r="O79" s="2177"/>
      <c r="P79" s="2178"/>
      <c r="R79" s="2179"/>
      <c r="S79" s="2177"/>
      <c r="AO79" s="2180"/>
      <c r="BN79" s="436"/>
    </row>
    <row r="80" spans="1:66" s="876" customFormat="1" ht="15.75" customHeight="1" x14ac:dyDescent="0.25">
      <c r="B80" s="2181"/>
      <c r="C80" s="2182"/>
      <c r="D80" s="2182"/>
      <c r="E80" s="2182"/>
      <c r="F80" s="2182"/>
      <c r="G80" s="2182"/>
      <c r="H80" s="2182"/>
      <c r="I80" s="2182"/>
      <c r="J80" s="2182"/>
      <c r="L80" s="2175"/>
      <c r="M80" s="2176"/>
      <c r="N80" s="2176"/>
      <c r="O80" s="2177"/>
      <c r="P80" s="2178"/>
      <c r="Q80" s="2182"/>
      <c r="R80" s="2179"/>
      <c r="S80" s="2177"/>
      <c r="AO80" s="2180"/>
      <c r="BM80" s="877"/>
      <c r="BN80" s="436"/>
    </row>
    <row r="81" spans="2:66" s="876" customFormat="1" ht="6.75" customHeight="1" x14ac:dyDescent="0.25">
      <c r="B81" s="2174"/>
      <c r="L81" s="2175"/>
      <c r="M81" s="2176"/>
      <c r="N81" s="2176"/>
      <c r="O81" s="2177"/>
      <c r="P81" s="2178"/>
      <c r="R81" s="2179"/>
      <c r="S81" s="785"/>
      <c r="T81" s="785"/>
      <c r="U81" s="785"/>
      <c r="V81" s="785"/>
      <c r="W81" s="785"/>
      <c r="X81" s="785"/>
      <c r="Y81" s="785"/>
      <c r="Z81" s="785"/>
      <c r="AA81" s="785"/>
      <c r="AB81" s="785"/>
      <c r="AC81" s="785"/>
      <c r="AD81" s="785"/>
      <c r="AE81" s="785"/>
      <c r="AF81" s="785"/>
      <c r="AG81" s="785"/>
      <c r="AH81" s="785"/>
      <c r="AI81" s="785"/>
      <c r="AJ81" s="785"/>
      <c r="AK81" s="785"/>
      <c r="AL81" s="785"/>
      <c r="AM81" s="785"/>
      <c r="AN81" s="785"/>
      <c r="AO81" s="2114"/>
      <c r="AP81" s="785"/>
      <c r="AQ81" s="785"/>
      <c r="AR81" s="785"/>
      <c r="AS81" s="785"/>
      <c r="AT81" s="785"/>
      <c r="AU81" s="785"/>
      <c r="AV81" s="785"/>
      <c r="AW81" s="785"/>
      <c r="AX81" s="785"/>
      <c r="AY81" s="785"/>
      <c r="AZ81" s="785"/>
      <c r="BA81" s="785"/>
      <c r="BB81" s="785"/>
      <c r="BC81" s="785"/>
      <c r="BD81" s="785"/>
      <c r="BE81" s="785"/>
      <c r="BF81" s="785"/>
      <c r="BG81" s="785"/>
      <c r="BH81" s="785"/>
      <c r="BI81" s="785"/>
      <c r="BJ81" s="785"/>
      <c r="BK81" s="785"/>
      <c r="BL81" s="785"/>
      <c r="BM81" s="785"/>
      <c r="BN81" s="436"/>
    </row>
    <row r="82" spans="2:66" ht="6.75" customHeight="1" x14ac:dyDescent="0.25">
      <c r="B82" s="2183"/>
      <c r="E82" s="2072"/>
      <c r="F82" s="2073"/>
      <c r="G82" s="2074"/>
      <c r="H82" s="2074"/>
      <c r="I82" s="2074"/>
      <c r="J82" s="2074"/>
      <c r="K82" s="2075"/>
      <c r="L82" s="2076"/>
      <c r="M82" s="2077"/>
      <c r="N82" s="2078"/>
      <c r="O82" s="2079"/>
      <c r="P82" s="2184"/>
      <c r="Q82" s="2185"/>
      <c r="R82" s="2186"/>
      <c r="Y82" s="785"/>
      <c r="Z82" s="785"/>
      <c r="AA82" s="785"/>
      <c r="AB82" s="785"/>
      <c r="AC82" s="785"/>
      <c r="AD82" s="785"/>
      <c r="AE82" s="785"/>
      <c r="AF82" s="785"/>
      <c r="AG82" s="785"/>
      <c r="AH82" s="785"/>
      <c r="AI82" s="785"/>
      <c r="AJ82" s="785"/>
      <c r="AK82" s="785"/>
      <c r="AL82" s="785"/>
      <c r="AM82" s="785"/>
      <c r="AN82" s="785"/>
      <c r="AO82" s="2114"/>
      <c r="AP82" s="785"/>
      <c r="AQ82" s="785"/>
      <c r="AR82" s="785"/>
      <c r="AS82" s="785"/>
      <c r="AT82" s="785"/>
      <c r="AU82" s="785"/>
      <c r="AV82" s="785"/>
      <c r="AW82" s="785"/>
      <c r="AX82" s="785"/>
      <c r="AY82" s="785"/>
      <c r="AZ82" s="785"/>
      <c r="BA82" s="785"/>
      <c r="BB82" s="785"/>
      <c r="BC82" s="785"/>
      <c r="BD82" s="785"/>
      <c r="BE82" s="785"/>
      <c r="BF82" s="785"/>
      <c r="BG82" s="785"/>
      <c r="BH82" s="785"/>
      <c r="BI82" s="785"/>
      <c r="BJ82" s="785"/>
      <c r="BK82" s="785"/>
      <c r="BL82" s="785"/>
      <c r="BM82" s="785"/>
    </row>
    <row r="83" spans="2:66" ht="15.75" x14ac:dyDescent="0.25">
      <c r="B83" s="2183"/>
      <c r="E83" s="2080"/>
      <c r="F83" s="2187" t="s">
        <v>1325</v>
      </c>
      <c r="G83" s="2081"/>
      <c r="H83" s="2188"/>
      <c r="I83" s="2189"/>
      <c r="J83" s="2190"/>
      <c r="K83" s="2188" t="s">
        <v>1326</v>
      </c>
      <c r="L83" s="2189"/>
      <c r="M83" s="2190"/>
      <c r="N83" s="2191"/>
      <c r="O83" s="2082"/>
      <c r="P83" s="2184"/>
      <c r="Q83" s="2185"/>
      <c r="R83" s="2186"/>
      <c r="Y83" s="785"/>
      <c r="Z83" s="785"/>
      <c r="AA83" s="785"/>
      <c r="AB83" s="785"/>
      <c r="AC83" s="785"/>
      <c r="AD83" s="785"/>
      <c r="AE83" s="785"/>
      <c r="AF83" s="785"/>
      <c r="AG83" s="785"/>
      <c r="AH83" s="785"/>
      <c r="AI83" s="785"/>
      <c r="AJ83" s="785"/>
      <c r="AK83" s="785"/>
      <c r="AL83" s="785"/>
      <c r="AM83" s="785"/>
      <c r="AN83" s="785"/>
      <c r="AO83" s="2114"/>
      <c r="AP83" s="785"/>
      <c r="AQ83" s="785"/>
      <c r="AR83" s="785"/>
      <c r="AS83" s="785"/>
      <c r="AT83" s="785"/>
      <c r="AU83" s="785"/>
      <c r="AV83" s="785"/>
      <c r="AW83" s="785"/>
      <c r="AX83" s="785"/>
      <c r="AY83" s="785"/>
      <c r="AZ83" s="785"/>
      <c r="BA83" s="785"/>
      <c r="BB83" s="785"/>
      <c r="BC83" s="785"/>
      <c r="BD83" s="785"/>
      <c r="BE83" s="785"/>
      <c r="BF83" s="785"/>
      <c r="BG83" s="785"/>
      <c r="BH83" s="785"/>
      <c r="BI83" s="785"/>
      <c r="BJ83" s="785"/>
      <c r="BK83" s="785"/>
      <c r="BL83" s="785"/>
      <c r="BM83" s="785"/>
    </row>
    <row r="84" spans="2:66" ht="20.25" customHeight="1" x14ac:dyDescent="0.25">
      <c r="B84" s="2183"/>
      <c r="E84" s="2080"/>
      <c r="G84" s="785" t="s">
        <v>33</v>
      </c>
      <c r="I84" s="2189"/>
      <c r="J84" s="2192"/>
      <c r="L84" s="2189"/>
      <c r="M84" s="2192"/>
      <c r="N84" s="795"/>
      <c r="O84" s="2082"/>
      <c r="P84" s="2184"/>
      <c r="Q84" s="2185"/>
      <c r="R84" s="2186"/>
      <c r="Y84" s="785"/>
      <c r="Z84" s="785"/>
      <c r="AA84" s="785"/>
      <c r="AB84" s="785"/>
      <c r="AC84" s="785"/>
      <c r="AD84" s="785"/>
      <c r="AE84" s="785"/>
      <c r="AF84" s="785"/>
      <c r="AG84" s="785"/>
      <c r="AH84" s="785"/>
      <c r="AI84" s="785"/>
      <c r="AJ84" s="785"/>
      <c r="AK84" s="785"/>
      <c r="AL84" s="785"/>
      <c r="AM84" s="785"/>
      <c r="AN84" s="785"/>
      <c r="AO84" s="2114"/>
      <c r="AP84" s="785"/>
      <c r="AQ84" s="785"/>
      <c r="AR84" s="785"/>
      <c r="AS84" s="785"/>
      <c r="AT84" s="785"/>
      <c r="AU84" s="785"/>
      <c r="AV84" s="785"/>
      <c r="AW84" s="785"/>
      <c r="AX84" s="785"/>
      <c r="AY84" s="785"/>
      <c r="AZ84" s="785"/>
      <c r="BA84" s="785"/>
      <c r="BB84" s="785"/>
      <c r="BC84" s="785"/>
      <c r="BD84" s="785"/>
      <c r="BE84" s="785"/>
      <c r="BF84" s="785"/>
      <c r="BG84" s="785"/>
      <c r="BH84" s="785"/>
      <c r="BI84" s="785"/>
      <c r="BJ84" s="785"/>
      <c r="BK84" s="785"/>
      <c r="BL84" s="785"/>
      <c r="BM84" s="785"/>
    </row>
    <row r="85" spans="2:66" ht="15.75" x14ac:dyDescent="0.25">
      <c r="B85" s="2183"/>
      <c r="E85" s="2080"/>
      <c r="G85" s="2083"/>
      <c r="H85" s="2188"/>
      <c r="I85" s="2189"/>
      <c r="J85" s="2190"/>
      <c r="K85" s="2188" t="s">
        <v>1327</v>
      </c>
      <c r="L85" s="2189"/>
      <c r="M85" s="2190"/>
      <c r="N85" s="2191"/>
      <c r="O85" s="2082"/>
      <c r="P85" s="2184"/>
      <c r="Q85" s="2185"/>
      <c r="R85" s="2186"/>
      <c r="AO85" s="2193"/>
    </row>
    <row r="86" spans="2:66" ht="14.25" customHeight="1" x14ac:dyDescent="0.25">
      <c r="B86" s="2183"/>
      <c r="E86" s="2084"/>
      <c r="F86" s="2085"/>
      <c r="G86" s="2086"/>
      <c r="H86" s="2086"/>
      <c r="I86" s="2086"/>
      <c r="J86" s="2086"/>
      <c r="K86" s="2085"/>
      <c r="L86" s="2086"/>
      <c r="M86" s="2087"/>
      <c r="N86" s="2088"/>
      <c r="O86" s="2089"/>
      <c r="P86" s="2184"/>
      <c r="Q86" s="2185"/>
      <c r="R86" s="2186"/>
      <c r="AO86" s="2193"/>
    </row>
    <row r="87" spans="2:66" ht="13.5" thickBot="1" x14ac:dyDescent="0.3">
      <c r="B87" s="2194"/>
      <c r="C87" s="2195"/>
      <c r="D87" s="2195"/>
      <c r="E87" s="2195"/>
      <c r="F87" s="2195"/>
      <c r="G87" s="2195"/>
      <c r="H87" s="2195"/>
      <c r="I87" s="2195"/>
      <c r="J87" s="2195"/>
      <c r="K87" s="2195"/>
      <c r="L87" s="2196"/>
      <c r="M87" s="2197"/>
      <c r="N87" s="2197"/>
      <c r="O87" s="2198"/>
      <c r="P87" s="2199"/>
      <c r="Q87" s="2195"/>
      <c r="R87" s="2200"/>
      <c r="S87" s="2201"/>
      <c r="T87" s="2202"/>
      <c r="U87" s="2202"/>
      <c r="V87" s="2202"/>
      <c r="W87" s="2202"/>
      <c r="X87" s="2202"/>
      <c r="Y87" s="2202"/>
      <c r="Z87" s="2202"/>
      <c r="AA87" s="2202"/>
      <c r="AB87" s="2202"/>
      <c r="AC87" s="2202"/>
      <c r="AD87" s="2202"/>
      <c r="AE87" s="2202"/>
      <c r="AF87" s="2202"/>
      <c r="AG87" s="2202"/>
      <c r="AH87" s="2202"/>
      <c r="AI87" s="2202"/>
      <c r="AJ87" s="2202"/>
      <c r="AK87" s="2202"/>
      <c r="AL87" s="2202"/>
      <c r="AM87" s="2202"/>
      <c r="AN87" s="2202"/>
      <c r="AO87" s="2203"/>
    </row>
    <row r="88" spans="2:66" s="813" customFormat="1" ht="13.5" thickTop="1" x14ac:dyDescent="0.25">
      <c r="L88" s="878"/>
      <c r="M88" s="879"/>
      <c r="N88" s="879"/>
      <c r="O88" s="880"/>
      <c r="P88" s="881"/>
      <c r="R88" s="882"/>
      <c r="S88" s="883"/>
      <c r="T88" s="884"/>
      <c r="U88" s="884"/>
      <c r="V88" s="884"/>
      <c r="W88" s="884"/>
      <c r="X88" s="884"/>
      <c r="Y88" s="884"/>
      <c r="Z88" s="884"/>
      <c r="AA88" s="884"/>
      <c r="AB88" s="884"/>
      <c r="AC88" s="884"/>
      <c r="AD88" s="884"/>
      <c r="AE88" s="884"/>
      <c r="AF88" s="884"/>
      <c r="AG88" s="884"/>
      <c r="AH88" s="884"/>
      <c r="AI88" s="884"/>
      <c r="AJ88" s="884"/>
      <c r="AK88" s="884"/>
      <c r="AL88" s="884"/>
      <c r="AM88" s="884"/>
      <c r="AN88" s="884"/>
      <c r="AO88" s="884"/>
      <c r="AP88" s="884"/>
      <c r="AQ88" s="884"/>
      <c r="AR88" s="884"/>
      <c r="AS88" s="884"/>
      <c r="AT88" s="884"/>
      <c r="AU88" s="884"/>
      <c r="AV88" s="884"/>
      <c r="AW88" s="884"/>
      <c r="AX88" s="884"/>
      <c r="AY88" s="884"/>
      <c r="AZ88" s="884"/>
      <c r="BA88" s="884"/>
      <c r="BB88" s="884"/>
      <c r="BC88" s="884"/>
      <c r="BD88" s="884"/>
      <c r="BE88" s="884"/>
      <c r="BF88" s="884"/>
      <c r="BG88" s="884"/>
      <c r="BH88" s="884"/>
      <c r="BI88" s="884"/>
      <c r="BJ88" s="884"/>
      <c r="BK88" s="884"/>
      <c r="BL88" s="884"/>
      <c r="BM88" s="884"/>
      <c r="BN88" s="436"/>
    </row>
  </sheetData>
  <autoFilter ref="B15:O30">
    <filterColumn colId="0" showButton="0"/>
    <filterColumn colId="1" showButton="0"/>
    <filterColumn colId="2" showButton="0"/>
    <filterColumn colId="3" showButton="0"/>
  </autoFilter>
  <mergeCells count="6">
    <mergeCell ref="B55:G55"/>
    <mergeCell ref="B2:AO2"/>
    <mergeCell ref="B7:F9"/>
    <mergeCell ref="G7:G9"/>
    <mergeCell ref="I7:I9"/>
    <mergeCell ref="Q7:Q9"/>
  </mergeCells>
  <conditionalFormatting sqref="R35:AO41">
    <cfRule type="cellIs" dxfId="8" priority="5" stopIfTrue="1" operator="greaterThan">
      <formula>0</formula>
    </cfRule>
  </conditionalFormatting>
  <conditionalFormatting sqref="R57:AO61">
    <cfRule type="cellIs" dxfId="7" priority="3" stopIfTrue="1" operator="greaterThan">
      <formula>0</formula>
    </cfRule>
  </conditionalFormatting>
  <conditionalFormatting sqref="R64:AO64">
    <cfRule type="cellIs" dxfId="6" priority="2" stopIfTrue="1" operator="greaterThan">
      <formula>0</formula>
    </cfRule>
  </conditionalFormatting>
  <conditionalFormatting sqref="R66:AO67">
    <cfRule type="cellIs" dxfId="5" priority="1" stopIfTrue="1" operator="greaterThan">
      <formula>0</formula>
    </cfRule>
  </conditionalFormatting>
  <conditionalFormatting sqref="R51:BM53">
    <cfRule type="cellIs" dxfId="4" priority="4" stopIfTrue="1" operator="greaterThan">
      <formula>0</formula>
    </cfRule>
  </conditionalFormatting>
  <conditionalFormatting sqref="R63:BM63 AP64:BM64 R65:BM65 AP66:BM67 AP69:BM69 R70:BM70 AP74:BM74">
    <cfRule type="cellIs" dxfId="3" priority="6" stopIfTrue="1" operator="notEqual">
      <formula>0</formula>
    </cfRule>
  </conditionalFormatting>
  <conditionalFormatting sqref="AP57:BM61 R14:BD14 R15:BM30 R33 R55:BM55">
    <cfRule type="cellIs" dxfId="2" priority="8" stopIfTrue="1" operator="greaterThan">
      <formula>0</formula>
    </cfRule>
  </conditionalFormatting>
  <conditionalFormatting sqref="AP58:BM58">
    <cfRule type="cellIs" dxfId="1" priority="7" operator="equal">
      <formula>0</formula>
    </cfRule>
  </conditionalFormatting>
  <conditionalFormatting sqref="BF14:BM14">
    <cfRule type="cellIs" dxfId="0" priority="9" stopIfTrue="1" operator="greaterThan">
      <formula>0</formula>
    </cfRule>
  </conditionalFormatting>
  <printOptions horizontalCentered="1" verticalCentered="1"/>
  <pageMargins left="0.39370078740157483" right="0.39370078740157483" top="0.78740157480314965" bottom="0.78740157480314965" header="0.19685039370078741" footer="0.19685039370078741"/>
  <pageSetup paperSize="9" scale="35" fitToWidth="0" orientation="landscape" r:id="rId1"/>
  <headerFooter scaleWithDoc="0">
    <oddHeader>&amp;C&amp;"Times New Roman,Negrito"&amp;16ANEXO XXV
MODELO DE CRONOGRAMA</oddHeader>
    <oddFooter>&amp;R&amp;P</oddFooter>
  </headerFooter>
  <colBreaks count="2" manualBreakCount="2">
    <brk id="41" max="203" man="1"/>
    <brk id="45" max="325" man="1"/>
  </col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E11"/>
  <sheetViews>
    <sheetView showGridLines="0" showOutlineSymbols="0" showWhiteSpace="0" view="pageBreakPreview" zoomScaleNormal="100" zoomScaleSheetLayoutView="100" workbookViewId="0">
      <selection activeCell="B2" sqref="B2:E2"/>
    </sheetView>
  </sheetViews>
  <sheetFormatPr defaultColWidth="9.140625" defaultRowHeight="15.75" x14ac:dyDescent="0.25"/>
  <cols>
    <col min="1" max="1" width="3.7109375" style="22" customWidth="1"/>
    <col min="2" max="2" width="13.7109375" style="22" customWidth="1"/>
    <col min="3" max="3" width="23" style="23" customWidth="1"/>
    <col min="4" max="4" width="63.85546875" style="24" customWidth="1"/>
    <col min="5" max="5" width="14.140625" style="24" customWidth="1"/>
    <col min="6" max="6" width="86.140625" style="22" customWidth="1"/>
    <col min="7" max="16384" width="9.140625" style="22"/>
  </cols>
  <sheetData>
    <row r="1" spans="2:5" ht="15" customHeight="1" thickBot="1" x14ac:dyDescent="0.3">
      <c r="E1" s="257"/>
    </row>
    <row r="2" spans="2:5" ht="17.25" thickTop="1" thickBot="1" x14ac:dyDescent="0.3">
      <c r="B2" s="3225" t="s">
        <v>790</v>
      </c>
      <c r="C2" s="3226"/>
      <c r="D2" s="3227"/>
      <c r="E2" s="3228"/>
    </row>
    <row r="3" spans="2:5" ht="32.25" thickBot="1" x14ac:dyDescent="0.3">
      <c r="B3" s="74" t="s">
        <v>41</v>
      </c>
      <c r="C3" s="75" t="s">
        <v>42</v>
      </c>
      <c r="D3" s="76" t="s">
        <v>201</v>
      </c>
      <c r="E3" s="77" t="s">
        <v>118</v>
      </c>
    </row>
    <row r="4" spans="2:5" ht="31.5" x14ac:dyDescent="0.25">
      <c r="B4" s="3229" t="s">
        <v>46</v>
      </c>
      <c r="C4" s="3231" t="s">
        <v>47</v>
      </c>
      <c r="D4" s="184" t="s">
        <v>733</v>
      </c>
      <c r="E4" s="168" t="s">
        <v>209</v>
      </c>
    </row>
    <row r="5" spans="2:5" ht="63.75" thickBot="1" x14ac:dyDescent="0.3">
      <c r="B5" s="3230"/>
      <c r="C5" s="3232"/>
      <c r="D5" s="594" t="s">
        <v>752</v>
      </c>
      <c r="E5" s="310" t="s">
        <v>210</v>
      </c>
    </row>
    <row r="6" spans="2:5" ht="47.25" x14ac:dyDescent="0.25">
      <c r="B6" s="3229" t="s">
        <v>60</v>
      </c>
      <c r="C6" s="3231" t="s">
        <v>61</v>
      </c>
      <c r="D6" s="184" t="s">
        <v>734</v>
      </c>
      <c r="E6" s="168" t="s">
        <v>211</v>
      </c>
    </row>
    <row r="7" spans="2:5" ht="47.25" x14ac:dyDescent="0.25">
      <c r="B7" s="3233"/>
      <c r="C7" s="3235"/>
      <c r="D7" s="593" t="s">
        <v>216</v>
      </c>
      <c r="E7" s="302" t="s">
        <v>212</v>
      </c>
    </row>
    <row r="8" spans="2:5" ht="47.25" x14ac:dyDescent="0.25">
      <c r="B8" s="3233"/>
      <c r="C8" s="3235" t="s">
        <v>74</v>
      </c>
      <c r="D8" s="593" t="s">
        <v>735</v>
      </c>
      <c r="E8" s="302" t="s">
        <v>214</v>
      </c>
    </row>
    <row r="9" spans="2:5" ht="48" thickBot="1" x14ac:dyDescent="0.3">
      <c r="B9" s="3234"/>
      <c r="C9" s="3236"/>
      <c r="D9" s="190" t="s">
        <v>213</v>
      </c>
      <c r="E9" s="191" t="s">
        <v>215</v>
      </c>
    </row>
    <row r="10" spans="2:5" ht="19.5" customHeight="1" thickTop="1" thickBot="1" x14ac:dyDescent="0.3">
      <c r="B10" s="3222" t="s">
        <v>676</v>
      </c>
      <c r="C10" s="3223"/>
      <c r="D10" s="3223"/>
      <c r="E10" s="3224"/>
    </row>
    <row r="11" spans="2:5" ht="16.5" thickTop="1" x14ac:dyDescent="0.25"/>
  </sheetData>
  <mergeCells count="7">
    <mergeCell ref="B10:E10"/>
    <mergeCell ref="B2:E2"/>
    <mergeCell ref="B4:B5"/>
    <mergeCell ref="C4:C5"/>
    <mergeCell ref="B6:B9"/>
    <mergeCell ref="C6:C7"/>
    <mergeCell ref="C8:C9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3" firstPageNumber="7" fitToHeight="0" orientation="portrait" r:id="rId1"/>
  <headerFooter scaleWithDoc="0">
    <oddHeader>&amp;C&amp;"Times New Roman,Negrito"&amp;16ANEXO XXVI 
PADRÃO DE DESEMPENHO</oddHeader>
    <oddFooter>&amp;R&amp;P</oddFooter>
  </headerFooter>
  <colBreaks count="1" manualBreakCount="1">
    <brk id="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00B0F0"/>
    <pageSetUpPr fitToPage="1"/>
  </sheetPr>
  <dimension ref="A1:P523"/>
  <sheetViews>
    <sheetView showGridLines="0" showOutlineSymbols="0" showWhiteSpace="0" view="pageBreakPreview" zoomScale="80" zoomScaleNormal="70" zoomScaleSheetLayoutView="80" workbookViewId="0">
      <selection activeCell="B4" sqref="B4:P4"/>
    </sheetView>
  </sheetViews>
  <sheetFormatPr defaultColWidth="9.140625" defaultRowHeight="12.75" x14ac:dyDescent="0.25"/>
  <cols>
    <col min="1" max="1" width="3" style="5" customWidth="1"/>
    <col min="2" max="2" width="14.140625" style="5" bestFit="1" customWidth="1"/>
    <col min="3" max="3" width="14.7109375" style="5" bestFit="1" customWidth="1"/>
    <col min="4" max="10" width="11.85546875" style="2" customWidth="1"/>
    <col min="11" max="12" width="13.7109375" style="2" customWidth="1"/>
    <col min="13" max="15" width="11.85546875" style="2" customWidth="1"/>
    <col min="16" max="16" width="23.85546875" style="2" customWidth="1"/>
    <col min="17" max="16384" width="9.140625" style="1"/>
  </cols>
  <sheetData>
    <row r="1" spans="1:16" s="5" customFormat="1" ht="13.5" thickBot="1" x14ac:dyDescent="0.3">
      <c r="D1" s="476"/>
      <c r="E1" s="476"/>
      <c r="F1" s="476"/>
      <c r="G1" s="476"/>
      <c r="H1" s="476"/>
      <c r="I1" s="476"/>
      <c r="J1" s="476"/>
      <c r="K1" s="476"/>
      <c r="L1" s="476"/>
      <c r="M1" s="476"/>
      <c r="N1" s="476"/>
      <c r="O1" s="476"/>
      <c r="P1" s="479" t="s">
        <v>1486</v>
      </c>
    </row>
    <row r="2" spans="1:16" s="2" customFormat="1" ht="20.100000000000001" customHeight="1" thickTop="1" thickBot="1" x14ac:dyDescent="0.3">
      <c r="A2" s="5"/>
      <c r="B2" s="2362" t="s">
        <v>610</v>
      </c>
      <c r="C2" s="2363"/>
      <c r="D2" s="2363"/>
      <c r="E2" s="2363"/>
      <c r="F2" s="2363"/>
      <c r="G2" s="2363"/>
      <c r="H2" s="2363"/>
      <c r="I2" s="2363"/>
      <c r="J2" s="2363"/>
      <c r="K2" s="2363"/>
      <c r="L2" s="2363"/>
      <c r="M2" s="2363"/>
      <c r="N2" s="2363"/>
      <c r="O2" s="2363"/>
      <c r="P2" s="2364"/>
    </row>
    <row r="3" spans="1:16" s="2" customFormat="1" ht="68.25" customHeight="1" thickTop="1" x14ac:dyDescent="0.25">
      <c r="A3" s="5"/>
      <c r="B3" s="2328" t="s">
        <v>2053</v>
      </c>
      <c r="C3" s="2329"/>
      <c r="D3" s="2329"/>
      <c r="E3" s="2329"/>
      <c r="F3" s="2329"/>
      <c r="G3" s="2329"/>
      <c r="H3" s="2329"/>
      <c r="I3" s="2329"/>
      <c r="J3" s="2329"/>
      <c r="K3" s="2329"/>
      <c r="L3" s="2329"/>
      <c r="M3" s="2329"/>
      <c r="N3" s="2329"/>
      <c r="O3" s="2329"/>
      <c r="P3" s="2330"/>
    </row>
    <row r="4" spans="1:16" s="2" customFormat="1" ht="24" customHeight="1" thickBot="1" x14ac:dyDescent="0.3">
      <c r="A4" s="5"/>
      <c r="B4" s="2334" t="s">
        <v>758</v>
      </c>
      <c r="C4" s="2335"/>
      <c r="D4" s="2335"/>
      <c r="E4" s="2335"/>
      <c r="F4" s="2335"/>
      <c r="G4" s="2335"/>
      <c r="H4" s="2335"/>
      <c r="I4" s="2335"/>
      <c r="J4" s="2335"/>
      <c r="K4" s="2335"/>
      <c r="L4" s="2335"/>
      <c r="M4" s="2335"/>
      <c r="N4" s="2335"/>
      <c r="O4" s="2335"/>
      <c r="P4" s="2336"/>
    </row>
    <row r="5" spans="1:16" s="476" customFormat="1" ht="20.100000000000001" customHeight="1" thickTop="1" thickBot="1" x14ac:dyDescent="0.3"/>
    <row r="6" spans="1:16" ht="20.100000000000001" customHeight="1" thickTop="1" x14ac:dyDescent="0.25">
      <c r="B6" s="2337" t="s">
        <v>10</v>
      </c>
      <c r="C6" s="2338"/>
      <c r="D6" s="2338"/>
      <c r="E6" s="2338"/>
      <c r="F6" s="2338"/>
      <c r="G6" s="2338"/>
      <c r="H6" s="2338"/>
      <c r="I6" s="2338"/>
      <c r="J6" s="2338"/>
      <c r="K6" s="2338"/>
      <c r="L6" s="2338"/>
      <c r="M6" s="2338"/>
      <c r="N6" s="2338"/>
      <c r="O6" s="2338"/>
      <c r="P6" s="2339"/>
    </row>
    <row r="7" spans="1:16" ht="20.100000000000001" customHeight="1" x14ac:dyDescent="0.25">
      <c r="B7" s="2317" t="s">
        <v>110</v>
      </c>
      <c r="C7" s="2318"/>
      <c r="D7" s="2318"/>
      <c r="E7" s="2318"/>
      <c r="F7" s="2318"/>
      <c r="G7" s="2318"/>
      <c r="H7" s="2318"/>
      <c r="I7" s="2318"/>
      <c r="J7" s="2318"/>
      <c r="K7" s="2315" t="s">
        <v>603</v>
      </c>
      <c r="L7" s="2315" t="s">
        <v>590</v>
      </c>
      <c r="M7" s="2319" t="s">
        <v>602</v>
      </c>
      <c r="N7" s="2320"/>
      <c r="O7" s="2320"/>
      <c r="P7" s="2340" t="s">
        <v>5</v>
      </c>
    </row>
    <row r="8" spans="1:16" ht="20.100000000000001" customHeight="1" x14ac:dyDescent="0.25">
      <c r="B8" s="2311" t="s">
        <v>133</v>
      </c>
      <c r="C8" s="2342" t="s">
        <v>600</v>
      </c>
      <c r="D8" s="2342" t="s">
        <v>4</v>
      </c>
      <c r="E8" s="2342" t="s">
        <v>3</v>
      </c>
      <c r="F8" s="2318" t="s">
        <v>13</v>
      </c>
      <c r="G8" s="2318"/>
      <c r="H8" s="2318" t="s">
        <v>14</v>
      </c>
      <c r="I8" s="2318"/>
      <c r="J8" s="2315" t="s">
        <v>579</v>
      </c>
      <c r="K8" s="2315"/>
      <c r="L8" s="2315"/>
      <c r="M8" s="2321" t="s">
        <v>2047</v>
      </c>
      <c r="N8" s="2321" t="s">
        <v>1333</v>
      </c>
      <c r="O8" s="2321" t="s">
        <v>754</v>
      </c>
      <c r="P8" s="2340"/>
    </row>
    <row r="9" spans="1:16" ht="20.100000000000001" customHeight="1" thickBot="1" x14ac:dyDescent="0.3">
      <c r="B9" s="2312"/>
      <c r="C9" s="2343"/>
      <c r="D9" s="2343"/>
      <c r="E9" s="2343"/>
      <c r="F9" s="499" t="s">
        <v>2</v>
      </c>
      <c r="G9" s="499" t="s">
        <v>1</v>
      </c>
      <c r="H9" s="499" t="s">
        <v>2</v>
      </c>
      <c r="I9" s="499" t="s">
        <v>1</v>
      </c>
      <c r="J9" s="2316"/>
      <c r="K9" s="2316"/>
      <c r="L9" s="2316"/>
      <c r="M9" s="2322"/>
      <c r="N9" s="2322"/>
      <c r="O9" s="2322"/>
      <c r="P9" s="2341"/>
    </row>
    <row r="10" spans="1:16" ht="20.100000000000001" customHeight="1" thickTop="1" x14ac:dyDescent="0.25">
      <c r="B10" s="503"/>
      <c r="C10" s="886"/>
      <c r="D10" s="886"/>
      <c r="E10" s="886"/>
      <c r="F10" s="886"/>
      <c r="G10" s="886"/>
      <c r="H10" s="886"/>
      <c r="I10" s="886"/>
      <c r="J10" s="885"/>
      <c r="K10" s="885"/>
      <c r="L10" s="897"/>
      <c r="M10" s="897">
        <f>L10-O10</f>
        <v>0</v>
      </c>
      <c r="N10" s="897"/>
      <c r="O10" s="897"/>
      <c r="P10" s="508"/>
    </row>
    <row r="11" spans="1:16" ht="20.100000000000001" customHeight="1" x14ac:dyDescent="0.25">
      <c r="B11" s="503"/>
      <c r="C11" s="886"/>
      <c r="D11" s="886"/>
      <c r="E11" s="886"/>
      <c r="F11" s="886"/>
      <c r="G11" s="886"/>
      <c r="H11" s="886"/>
      <c r="I11" s="886"/>
      <c r="J11" s="885"/>
      <c r="K11" s="885"/>
      <c r="L11" s="897"/>
      <c r="M11" s="897">
        <f t="shared" ref="M11:M24" si="0">L11-O11</f>
        <v>0</v>
      </c>
      <c r="N11" s="897"/>
      <c r="O11" s="897"/>
      <c r="P11" s="508"/>
    </row>
    <row r="12" spans="1:16" ht="20.100000000000001" customHeight="1" x14ac:dyDescent="0.25">
      <c r="B12" s="503"/>
      <c r="C12" s="886"/>
      <c r="D12" s="886"/>
      <c r="E12" s="886"/>
      <c r="F12" s="886"/>
      <c r="G12" s="886"/>
      <c r="H12" s="886"/>
      <c r="I12" s="886"/>
      <c r="J12" s="885"/>
      <c r="K12" s="885"/>
      <c r="L12" s="897"/>
      <c r="M12" s="897">
        <f t="shared" si="0"/>
        <v>0</v>
      </c>
      <c r="N12" s="897"/>
      <c r="O12" s="897"/>
      <c r="P12" s="508"/>
    </row>
    <row r="13" spans="1:16" ht="20.100000000000001" customHeight="1" x14ac:dyDescent="0.25">
      <c r="B13" s="503"/>
      <c r="C13" s="886"/>
      <c r="D13" s="886"/>
      <c r="E13" s="886"/>
      <c r="F13" s="886"/>
      <c r="G13" s="886"/>
      <c r="H13" s="886"/>
      <c r="I13" s="886"/>
      <c r="J13" s="885"/>
      <c r="K13" s="885"/>
      <c r="L13" s="897"/>
      <c r="M13" s="897">
        <f t="shared" si="0"/>
        <v>0</v>
      </c>
      <c r="N13" s="897"/>
      <c r="O13" s="897"/>
      <c r="P13" s="508"/>
    </row>
    <row r="14" spans="1:16" ht="20.100000000000001" customHeight="1" x14ac:dyDescent="0.25">
      <c r="B14" s="503"/>
      <c r="C14" s="886"/>
      <c r="D14" s="886"/>
      <c r="E14" s="886"/>
      <c r="F14" s="886"/>
      <c r="G14" s="886"/>
      <c r="H14" s="886"/>
      <c r="I14" s="886"/>
      <c r="J14" s="885"/>
      <c r="K14" s="885"/>
      <c r="L14" s="897"/>
      <c r="M14" s="897">
        <f t="shared" si="0"/>
        <v>0</v>
      </c>
      <c r="N14" s="897"/>
      <c r="O14" s="897"/>
      <c r="P14" s="508"/>
    </row>
    <row r="15" spans="1:16" ht="20.100000000000001" customHeight="1" x14ac:dyDescent="0.25">
      <c r="B15" s="503"/>
      <c r="C15" s="886"/>
      <c r="D15" s="886"/>
      <c r="E15" s="886"/>
      <c r="F15" s="886"/>
      <c r="G15" s="886"/>
      <c r="H15" s="886"/>
      <c r="I15" s="886"/>
      <c r="J15" s="885"/>
      <c r="K15" s="885"/>
      <c r="L15" s="897"/>
      <c r="M15" s="897">
        <f t="shared" si="0"/>
        <v>0</v>
      </c>
      <c r="N15" s="897"/>
      <c r="O15" s="897"/>
      <c r="P15" s="508"/>
    </row>
    <row r="16" spans="1:16" ht="20.100000000000001" customHeight="1" x14ac:dyDescent="0.25">
      <c r="B16" s="503"/>
      <c r="C16" s="886"/>
      <c r="D16" s="886"/>
      <c r="E16" s="886"/>
      <c r="F16" s="886"/>
      <c r="G16" s="886"/>
      <c r="H16" s="886"/>
      <c r="I16" s="886"/>
      <c r="J16" s="885"/>
      <c r="K16" s="885"/>
      <c r="L16" s="897"/>
      <c r="M16" s="897">
        <f t="shared" si="0"/>
        <v>0</v>
      </c>
      <c r="N16" s="897"/>
      <c r="O16" s="897"/>
      <c r="P16" s="508"/>
    </row>
    <row r="17" spans="2:16" ht="20.100000000000001" customHeight="1" x14ac:dyDescent="0.25">
      <c r="B17" s="503"/>
      <c r="C17" s="886"/>
      <c r="D17" s="886"/>
      <c r="E17" s="886"/>
      <c r="F17" s="886"/>
      <c r="G17" s="886"/>
      <c r="H17" s="886"/>
      <c r="I17" s="886"/>
      <c r="J17" s="885"/>
      <c r="K17" s="885"/>
      <c r="L17" s="897"/>
      <c r="M17" s="897">
        <f t="shared" si="0"/>
        <v>0</v>
      </c>
      <c r="N17" s="897"/>
      <c r="O17" s="897"/>
      <c r="P17" s="508"/>
    </row>
    <row r="18" spans="2:16" ht="20.100000000000001" customHeight="1" x14ac:dyDescent="0.25">
      <c r="B18" s="503"/>
      <c r="C18" s="886"/>
      <c r="D18" s="886"/>
      <c r="E18" s="886"/>
      <c r="F18" s="886"/>
      <c r="G18" s="886"/>
      <c r="H18" s="886"/>
      <c r="I18" s="886"/>
      <c r="J18" s="885"/>
      <c r="K18" s="885"/>
      <c r="L18" s="897"/>
      <c r="M18" s="897">
        <f t="shared" si="0"/>
        <v>0</v>
      </c>
      <c r="N18" s="897"/>
      <c r="O18" s="897"/>
      <c r="P18" s="508"/>
    </row>
    <row r="19" spans="2:16" ht="20.100000000000001" customHeight="1" x14ac:dyDescent="0.25">
      <c r="B19" s="503"/>
      <c r="C19" s="886"/>
      <c r="D19" s="886"/>
      <c r="E19" s="886"/>
      <c r="F19" s="886"/>
      <c r="G19" s="886"/>
      <c r="H19" s="886"/>
      <c r="I19" s="886"/>
      <c r="J19" s="885"/>
      <c r="K19" s="885"/>
      <c r="L19" s="897"/>
      <c r="M19" s="897">
        <f t="shared" si="0"/>
        <v>0</v>
      </c>
      <c r="N19" s="897"/>
      <c r="O19" s="897"/>
      <c r="P19" s="508"/>
    </row>
    <row r="20" spans="2:16" ht="20.100000000000001" customHeight="1" x14ac:dyDescent="0.25">
      <c r="B20" s="503"/>
      <c r="C20" s="886"/>
      <c r="D20" s="886"/>
      <c r="E20" s="886"/>
      <c r="F20" s="886"/>
      <c r="G20" s="886"/>
      <c r="H20" s="886"/>
      <c r="I20" s="886"/>
      <c r="J20" s="885"/>
      <c r="K20" s="885"/>
      <c r="L20" s="897"/>
      <c r="M20" s="897">
        <f t="shared" si="0"/>
        <v>0</v>
      </c>
      <c r="N20" s="897"/>
      <c r="O20" s="897"/>
      <c r="P20" s="508"/>
    </row>
    <row r="21" spans="2:16" ht="20.100000000000001" customHeight="1" x14ac:dyDescent="0.25">
      <c r="B21" s="503"/>
      <c r="C21" s="886"/>
      <c r="D21" s="886"/>
      <c r="E21" s="886"/>
      <c r="F21" s="886"/>
      <c r="G21" s="886"/>
      <c r="H21" s="886"/>
      <c r="I21" s="886"/>
      <c r="J21" s="885"/>
      <c r="K21" s="885"/>
      <c r="L21" s="897"/>
      <c r="M21" s="897">
        <f t="shared" si="0"/>
        <v>0</v>
      </c>
      <c r="N21" s="897"/>
      <c r="O21" s="897"/>
      <c r="P21" s="508"/>
    </row>
    <row r="22" spans="2:16" ht="20.100000000000001" customHeight="1" x14ac:dyDescent="0.25">
      <c r="B22" s="503"/>
      <c r="C22" s="886"/>
      <c r="D22" s="886"/>
      <c r="E22" s="886"/>
      <c r="F22" s="886"/>
      <c r="G22" s="886"/>
      <c r="H22" s="886"/>
      <c r="I22" s="886"/>
      <c r="J22" s="885"/>
      <c r="K22" s="885"/>
      <c r="L22" s="897"/>
      <c r="M22" s="897">
        <f t="shared" si="0"/>
        <v>0</v>
      </c>
      <c r="N22" s="897"/>
      <c r="O22" s="897"/>
      <c r="P22" s="508"/>
    </row>
    <row r="23" spans="2:16" ht="20.100000000000001" customHeight="1" x14ac:dyDescent="0.25">
      <c r="B23" s="503"/>
      <c r="C23" s="886"/>
      <c r="D23" s="886"/>
      <c r="E23" s="886"/>
      <c r="F23" s="886"/>
      <c r="G23" s="886"/>
      <c r="H23" s="886"/>
      <c r="I23" s="886"/>
      <c r="J23" s="885"/>
      <c r="K23" s="885"/>
      <c r="L23" s="897"/>
      <c r="M23" s="897">
        <f t="shared" si="0"/>
        <v>0</v>
      </c>
      <c r="N23" s="897"/>
      <c r="O23" s="897"/>
      <c r="P23" s="508"/>
    </row>
    <row r="24" spans="2:16" ht="20.100000000000001" customHeight="1" x14ac:dyDescent="0.25">
      <c r="B24" s="503"/>
      <c r="C24" s="886"/>
      <c r="D24" s="886"/>
      <c r="E24" s="886"/>
      <c r="F24" s="886"/>
      <c r="G24" s="886"/>
      <c r="H24" s="886"/>
      <c r="I24" s="886"/>
      <c r="J24" s="885"/>
      <c r="K24" s="885"/>
      <c r="L24" s="897"/>
      <c r="M24" s="897">
        <f t="shared" si="0"/>
        <v>0</v>
      </c>
      <c r="N24" s="897"/>
      <c r="O24" s="897"/>
      <c r="P24" s="508"/>
    </row>
    <row r="25" spans="2:16" ht="20.100000000000001" customHeight="1" x14ac:dyDescent="0.25">
      <c r="B25" s="901"/>
      <c r="C25" s="902"/>
      <c r="D25" s="902"/>
      <c r="E25" s="902"/>
      <c r="F25" s="902"/>
      <c r="G25" s="902"/>
      <c r="H25" s="902"/>
      <c r="I25" s="902"/>
      <c r="J25" s="903" t="s">
        <v>342</v>
      </c>
      <c r="K25" s="904" t="s">
        <v>1384</v>
      </c>
      <c r="L25" s="925">
        <f t="shared" ref="L25:L32" si="1">SUMIF($K$10:$K$24,$K25,$L$10:$L$24)</f>
        <v>0</v>
      </c>
      <c r="M25" s="925">
        <f t="shared" ref="M25:M32" si="2">SUMIF($K$10:$K$24,$K25,$M$10:$M$24)</f>
        <v>0</v>
      </c>
      <c r="N25" s="925">
        <f t="shared" ref="N25:N32" si="3">SUMIF($K$10:$K$24,$K25,$N$10:$N$24)</f>
        <v>0</v>
      </c>
      <c r="O25" s="925">
        <f t="shared" ref="O25:O32" si="4">SUMIF($K$10:$K$24,$K25,$O$10:$O$24)</f>
        <v>0</v>
      </c>
      <c r="P25" s="916"/>
    </row>
    <row r="26" spans="2:16" ht="20.100000000000001" customHeight="1" x14ac:dyDescent="0.25">
      <c r="B26" s="901"/>
      <c r="C26" s="902"/>
      <c r="D26" s="902"/>
      <c r="E26" s="902"/>
      <c r="F26" s="902"/>
      <c r="G26" s="902"/>
      <c r="H26" s="902"/>
      <c r="I26" s="902"/>
      <c r="J26" s="903" t="s">
        <v>342</v>
      </c>
      <c r="K26" s="904" t="s">
        <v>1385</v>
      </c>
      <c r="L26" s="925">
        <f t="shared" si="1"/>
        <v>0</v>
      </c>
      <c r="M26" s="925">
        <f t="shared" si="2"/>
        <v>0</v>
      </c>
      <c r="N26" s="925">
        <f t="shared" si="3"/>
        <v>0</v>
      </c>
      <c r="O26" s="925">
        <f t="shared" si="4"/>
        <v>0</v>
      </c>
      <c r="P26" s="916"/>
    </row>
    <row r="27" spans="2:16" ht="20.100000000000001" customHeight="1" x14ac:dyDescent="0.25">
      <c r="B27" s="901"/>
      <c r="C27" s="902"/>
      <c r="D27" s="902"/>
      <c r="E27" s="902"/>
      <c r="F27" s="902"/>
      <c r="G27" s="902"/>
      <c r="H27" s="902"/>
      <c r="I27" s="902"/>
      <c r="J27" s="903" t="s">
        <v>342</v>
      </c>
      <c r="K27" s="904" t="s">
        <v>1386</v>
      </c>
      <c r="L27" s="925">
        <f t="shared" si="1"/>
        <v>0</v>
      </c>
      <c r="M27" s="925">
        <f t="shared" si="2"/>
        <v>0</v>
      </c>
      <c r="N27" s="925">
        <f t="shared" si="3"/>
        <v>0</v>
      </c>
      <c r="O27" s="925">
        <f t="shared" si="4"/>
        <v>0</v>
      </c>
      <c r="P27" s="930"/>
    </row>
    <row r="28" spans="2:16" ht="20.100000000000001" customHeight="1" x14ac:dyDescent="0.25">
      <c r="B28" s="901"/>
      <c r="C28" s="902"/>
      <c r="D28" s="902"/>
      <c r="E28" s="902"/>
      <c r="F28" s="902"/>
      <c r="G28" s="902"/>
      <c r="H28" s="902"/>
      <c r="I28" s="902"/>
      <c r="J28" s="903" t="s">
        <v>342</v>
      </c>
      <c r="K28" s="904" t="s">
        <v>1387</v>
      </c>
      <c r="L28" s="925">
        <f t="shared" si="1"/>
        <v>0</v>
      </c>
      <c r="M28" s="925">
        <f t="shared" si="2"/>
        <v>0</v>
      </c>
      <c r="N28" s="925">
        <f t="shared" si="3"/>
        <v>0</v>
      </c>
      <c r="O28" s="925">
        <f t="shared" si="4"/>
        <v>0</v>
      </c>
      <c r="P28" s="930"/>
    </row>
    <row r="29" spans="2:16" ht="20.100000000000001" customHeight="1" x14ac:dyDescent="0.25">
      <c r="B29" s="919"/>
      <c r="C29" s="903"/>
      <c r="D29" s="903"/>
      <c r="E29" s="903"/>
      <c r="F29" s="903"/>
      <c r="G29" s="903"/>
      <c r="H29" s="903"/>
      <c r="I29" s="903"/>
      <c r="J29" s="903" t="s">
        <v>342</v>
      </c>
      <c r="K29" s="904" t="s">
        <v>1388</v>
      </c>
      <c r="L29" s="925">
        <f t="shared" si="1"/>
        <v>0</v>
      </c>
      <c r="M29" s="925">
        <f t="shared" si="2"/>
        <v>0</v>
      </c>
      <c r="N29" s="925">
        <f t="shared" si="3"/>
        <v>0</v>
      </c>
      <c r="O29" s="925">
        <f t="shared" si="4"/>
        <v>0</v>
      </c>
      <c r="P29" s="930"/>
    </row>
    <row r="30" spans="2:16" ht="20.100000000000001" customHeight="1" x14ac:dyDescent="0.25">
      <c r="B30" s="919"/>
      <c r="C30" s="903"/>
      <c r="D30" s="903"/>
      <c r="E30" s="903"/>
      <c r="F30" s="903"/>
      <c r="G30" s="903"/>
      <c r="H30" s="903"/>
      <c r="I30" s="903"/>
      <c r="J30" s="903" t="s">
        <v>342</v>
      </c>
      <c r="K30" s="904" t="s">
        <v>1389</v>
      </c>
      <c r="L30" s="925">
        <f t="shared" si="1"/>
        <v>0</v>
      </c>
      <c r="M30" s="925">
        <f t="shared" si="2"/>
        <v>0</v>
      </c>
      <c r="N30" s="925">
        <f t="shared" si="3"/>
        <v>0</v>
      </c>
      <c r="O30" s="925">
        <f t="shared" si="4"/>
        <v>0</v>
      </c>
      <c r="P30" s="930"/>
    </row>
    <row r="31" spans="2:16" ht="20.100000000000001" customHeight="1" x14ac:dyDescent="0.25">
      <c r="B31" s="919"/>
      <c r="C31" s="903"/>
      <c r="D31" s="903"/>
      <c r="E31" s="903"/>
      <c r="F31" s="903"/>
      <c r="G31" s="903"/>
      <c r="H31" s="903"/>
      <c r="I31" s="903"/>
      <c r="J31" s="903" t="s">
        <v>342</v>
      </c>
      <c r="K31" s="904" t="s">
        <v>1390</v>
      </c>
      <c r="L31" s="925">
        <f t="shared" si="1"/>
        <v>0</v>
      </c>
      <c r="M31" s="925">
        <f t="shared" si="2"/>
        <v>0</v>
      </c>
      <c r="N31" s="925">
        <f t="shared" si="3"/>
        <v>0</v>
      </c>
      <c r="O31" s="925">
        <f t="shared" si="4"/>
        <v>0</v>
      </c>
      <c r="P31" s="930"/>
    </row>
    <row r="32" spans="2:16" ht="20.100000000000001" customHeight="1" x14ac:dyDescent="0.25">
      <c r="B32" s="919"/>
      <c r="C32" s="903"/>
      <c r="D32" s="903"/>
      <c r="E32" s="903"/>
      <c r="F32" s="903"/>
      <c r="G32" s="903"/>
      <c r="H32" s="903"/>
      <c r="I32" s="903"/>
      <c r="J32" s="903" t="s">
        <v>342</v>
      </c>
      <c r="K32" s="904" t="s">
        <v>1391</v>
      </c>
      <c r="L32" s="925">
        <f t="shared" si="1"/>
        <v>0</v>
      </c>
      <c r="M32" s="925">
        <f t="shared" si="2"/>
        <v>0</v>
      </c>
      <c r="N32" s="925">
        <f t="shared" si="3"/>
        <v>0</v>
      </c>
      <c r="O32" s="925">
        <f t="shared" si="4"/>
        <v>0</v>
      </c>
      <c r="P32" s="930"/>
    </row>
    <row r="33" spans="2:16" ht="20.100000000000001" customHeight="1" thickBot="1" x14ac:dyDescent="0.3">
      <c r="B33" s="905"/>
      <c r="C33" s="906"/>
      <c r="D33" s="906"/>
      <c r="E33" s="906"/>
      <c r="F33" s="906"/>
      <c r="G33" s="906"/>
      <c r="H33" s="906"/>
      <c r="I33" s="906"/>
      <c r="J33" s="2323" t="s">
        <v>755</v>
      </c>
      <c r="K33" s="2324"/>
      <c r="L33" s="927">
        <f>SUM(L25:L32)</f>
        <v>0</v>
      </c>
      <c r="M33" s="907">
        <f>SUM(M25:M32)</f>
        <v>0</v>
      </c>
      <c r="N33" s="907">
        <f t="shared" ref="N33:O33" si="5">SUM(N25:N32)</f>
        <v>0</v>
      </c>
      <c r="O33" s="907">
        <f t="shared" si="5"/>
        <v>0</v>
      </c>
      <c r="P33" s="931"/>
    </row>
    <row r="34" spans="2:16" ht="20.100000000000001" customHeight="1" thickTop="1" x14ac:dyDescent="0.25">
      <c r="B34" s="476"/>
      <c r="C34" s="476"/>
      <c r="D34" s="476"/>
      <c r="E34" s="476"/>
      <c r="F34" s="476"/>
      <c r="G34" s="476"/>
      <c r="H34" s="476"/>
      <c r="I34" s="476"/>
      <c r="J34" s="476"/>
      <c r="K34" s="476"/>
      <c r="L34" s="476"/>
      <c r="M34" s="476"/>
      <c r="N34" s="476"/>
      <c r="O34" s="476"/>
      <c r="P34" s="476"/>
    </row>
    <row r="35" spans="2:16" ht="20.100000000000001" customHeight="1" x14ac:dyDescent="0.25">
      <c r="B35" s="476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  <c r="N35" s="476"/>
      <c r="O35" s="476"/>
      <c r="P35" s="476"/>
    </row>
    <row r="36" spans="2:16" ht="20.100000000000001" customHeight="1" x14ac:dyDescent="0.25">
      <c r="B36" s="476"/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  <c r="N36" s="476"/>
      <c r="O36" s="476"/>
      <c r="P36" s="476"/>
    </row>
    <row r="37" spans="2:16" ht="20.100000000000001" customHeight="1" x14ac:dyDescent="0.25">
      <c r="B37" s="476"/>
      <c r="C37" s="476"/>
      <c r="D37" s="476"/>
      <c r="E37" s="476"/>
      <c r="F37" s="476"/>
      <c r="G37" s="476"/>
      <c r="H37" s="476"/>
      <c r="I37" s="476"/>
      <c r="J37" s="476"/>
      <c r="K37" s="476"/>
      <c r="L37" s="476"/>
      <c r="M37" s="476"/>
      <c r="N37" s="476"/>
      <c r="O37" s="476"/>
      <c r="P37" s="476"/>
    </row>
    <row r="38" spans="2:16" ht="20.100000000000001" customHeight="1" x14ac:dyDescent="0.25">
      <c r="B38" s="476"/>
      <c r="C38" s="476"/>
      <c r="D38" s="476"/>
      <c r="E38" s="476"/>
      <c r="F38" s="476"/>
      <c r="G38" s="476"/>
      <c r="H38" s="476"/>
      <c r="I38" s="476"/>
      <c r="J38" s="476"/>
      <c r="K38" s="476"/>
      <c r="L38" s="476"/>
      <c r="M38" s="476"/>
      <c r="N38" s="476"/>
      <c r="O38" s="476"/>
      <c r="P38" s="476"/>
    </row>
    <row r="39" spans="2:16" ht="20.100000000000001" customHeight="1" x14ac:dyDescent="0.25">
      <c r="B39" s="476"/>
      <c r="C39" s="476"/>
      <c r="D39" s="476"/>
      <c r="E39" s="476"/>
      <c r="F39" s="476"/>
      <c r="G39" s="476"/>
      <c r="H39" s="476"/>
      <c r="I39" s="476"/>
      <c r="J39" s="476"/>
      <c r="K39" s="476"/>
      <c r="L39" s="476"/>
      <c r="M39" s="476"/>
      <c r="N39" s="476"/>
      <c r="O39" s="476"/>
      <c r="P39" s="476"/>
    </row>
    <row r="40" spans="2:16" ht="20.100000000000001" customHeight="1" x14ac:dyDescent="0.25">
      <c r="B40" s="476"/>
      <c r="C40" s="476"/>
      <c r="D40" s="476"/>
      <c r="E40" s="476"/>
      <c r="F40" s="476"/>
      <c r="G40" s="476"/>
      <c r="H40" s="476"/>
      <c r="I40" s="476"/>
      <c r="J40" s="476"/>
      <c r="K40" s="476"/>
      <c r="L40" s="476"/>
      <c r="M40" s="476"/>
      <c r="N40" s="476"/>
      <c r="O40" s="476"/>
      <c r="P40" s="476"/>
    </row>
    <row r="41" spans="2:16" ht="20.100000000000001" customHeight="1" x14ac:dyDescent="0.25">
      <c r="B41" s="476"/>
      <c r="C41" s="476"/>
      <c r="D41" s="476"/>
      <c r="E41" s="476"/>
      <c r="F41" s="476"/>
      <c r="G41" s="476"/>
      <c r="H41" s="476"/>
      <c r="I41" s="476"/>
      <c r="J41" s="476"/>
      <c r="K41" s="476"/>
      <c r="L41" s="476"/>
      <c r="M41" s="476"/>
      <c r="N41" s="476"/>
      <c r="O41" s="476"/>
      <c r="P41" s="476"/>
    </row>
    <row r="42" spans="2:16" ht="20.100000000000001" customHeight="1" x14ac:dyDescent="0.25">
      <c r="B42" s="476"/>
      <c r="C42" s="476"/>
      <c r="D42" s="476"/>
      <c r="E42" s="476"/>
      <c r="F42" s="476"/>
      <c r="G42" s="476"/>
      <c r="H42" s="476"/>
      <c r="I42" s="476"/>
      <c r="J42" s="476"/>
      <c r="K42" s="476"/>
      <c r="L42" s="476"/>
      <c r="M42" s="476"/>
      <c r="N42" s="476"/>
      <c r="O42" s="476"/>
      <c r="P42" s="476"/>
    </row>
    <row r="43" spans="2:16" ht="20.100000000000001" customHeight="1" x14ac:dyDescent="0.25">
      <c r="B43" s="476"/>
      <c r="C43" s="476"/>
      <c r="D43" s="476"/>
      <c r="E43" s="476"/>
      <c r="F43" s="476"/>
      <c r="G43" s="476"/>
      <c r="H43" s="476"/>
      <c r="I43" s="476"/>
      <c r="J43" s="476"/>
      <c r="K43" s="476"/>
      <c r="L43" s="476"/>
      <c r="M43" s="476"/>
      <c r="N43" s="476"/>
      <c r="O43" s="476"/>
      <c r="P43" s="476"/>
    </row>
    <row r="44" spans="2:16" ht="20.100000000000001" customHeight="1" x14ac:dyDescent="0.25">
      <c r="B44" s="476"/>
      <c r="C44" s="476"/>
      <c r="D44" s="476"/>
      <c r="E44" s="476"/>
      <c r="F44" s="476"/>
      <c r="G44" s="476"/>
      <c r="H44" s="476"/>
      <c r="I44" s="476"/>
      <c r="J44" s="476"/>
      <c r="K44" s="476"/>
      <c r="L44" s="476"/>
      <c r="M44" s="476"/>
      <c r="N44" s="476"/>
      <c r="O44" s="476"/>
      <c r="P44" s="476"/>
    </row>
    <row r="45" spans="2:16" ht="20.100000000000001" customHeight="1" x14ac:dyDescent="0.25">
      <c r="D45" s="478"/>
      <c r="E45" s="478"/>
      <c r="F45" s="478"/>
      <c r="G45" s="478"/>
      <c r="H45" s="478"/>
      <c r="I45" s="478"/>
      <c r="J45" s="478"/>
      <c r="K45" s="478"/>
      <c r="L45" s="478"/>
      <c r="M45" s="478"/>
      <c r="N45" s="478"/>
      <c r="O45" s="478"/>
      <c r="P45" s="478"/>
    </row>
    <row r="46" spans="2:16" ht="20.100000000000001" customHeight="1" x14ac:dyDescent="0.25">
      <c r="D46" s="478"/>
      <c r="E46" s="478"/>
      <c r="F46" s="478"/>
      <c r="G46" s="478"/>
      <c r="H46" s="478"/>
      <c r="I46" s="478"/>
      <c r="J46" s="478"/>
      <c r="K46" s="478"/>
      <c r="L46" s="478"/>
      <c r="M46" s="478"/>
      <c r="N46" s="478"/>
      <c r="O46" s="478"/>
      <c r="P46" s="478"/>
    </row>
    <row r="47" spans="2:16" ht="20.100000000000001" customHeight="1" x14ac:dyDescent="0.25">
      <c r="D47" s="478"/>
      <c r="E47" s="478"/>
      <c r="F47" s="478"/>
      <c r="G47" s="478"/>
      <c r="H47" s="478"/>
      <c r="I47" s="478"/>
      <c r="J47" s="478"/>
      <c r="K47" s="478"/>
      <c r="L47" s="478"/>
      <c r="M47" s="478"/>
      <c r="N47" s="478"/>
      <c r="O47" s="478"/>
      <c r="P47" s="478"/>
    </row>
    <row r="48" spans="2:16" ht="20.100000000000001" customHeight="1" x14ac:dyDescent="0.25">
      <c r="D48" s="478"/>
      <c r="E48" s="478"/>
      <c r="F48" s="478"/>
      <c r="G48" s="478"/>
      <c r="H48" s="478"/>
      <c r="I48" s="478"/>
      <c r="J48" s="478"/>
      <c r="K48" s="478"/>
      <c r="L48" s="478"/>
      <c r="M48" s="478"/>
      <c r="N48" s="478"/>
      <c r="O48" s="478"/>
      <c r="P48" s="478"/>
    </row>
    <row r="49" spans="4:16" ht="20.100000000000001" customHeight="1" x14ac:dyDescent="0.25">
      <c r="D49" s="478"/>
      <c r="E49" s="478"/>
      <c r="F49" s="478"/>
      <c r="G49" s="478"/>
      <c r="H49" s="478"/>
      <c r="I49" s="478"/>
      <c r="J49" s="478"/>
      <c r="K49" s="478"/>
      <c r="L49" s="478"/>
      <c r="M49" s="478"/>
      <c r="N49" s="478"/>
      <c r="O49" s="478"/>
      <c r="P49" s="478"/>
    </row>
    <row r="50" spans="4:16" ht="20.100000000000001" customHeight="1" x14ac:dyDescent="0.25">
      <c r="D50" s="478"/>
      <c r="E50" s="478"/>
      <c r="F50" s="478"/>
      <c r="G50" s="478"/>
      <c r="H50" s="478"/>
      <c r="I50" s="478"/>
      <c r="J50" s="478"/>
      <c r="K50" s="478"/>
      <c r="L50" s="478"/>
      <c r="M50" s="478"/>
      <c r="N50" s="478"/>
      <c r="O50" s="478"/>
      <c r="P50" s="478"/>
    </row>
    <row r="51" spans="4:16" ht="20.100000000000001" customHeight="1" x14ac:dyDescent="0.25">
      <c r="D51" s="478"/>
      <c r="E51" s="478"/>
      <c r="F51" s="478"/>
      <c r="G51" s="478"/>
      <c r="H51" s="478"/>
      <c r="I51" s="478"/>
      <c r="J51" s="478"/>
      <c r="K51" s="478"/>
      <c r="L51" s="478"/>
      <c r="M51" s="478"/>
      <c r="N51" s="478"/>
      <c r="O51" s="478"/>
      <c r="P51" s="478"/>
    </row>
    <row r="52" spans="4:16" ht="20.100000000000001" customHeight="1" x14ac:dyDescent="0.25">
      <c r="D52" s="478"/>
      <c r="E52" s="478"/>
      <c r="F52" s="478"/>
      <c r="G52" s="478"/>
      <c r="H52" s="478"/>
      <c r="I52" s="478"/>
      <c r="J52" s="478"/>
      <c r="K52" s="478"/>
      <c r="L52" s="478"/>
      <c r="M52" s="478"/>
      <c r="N52" s="478"/>
      <c r="O52" s="478"/>
      <c r="P52" s="478"/>
    </row>
    <row r="53" spans="4:16" ht="20.100000000000001" customHeight="1" x14ac:dyDescent="0.25">
      <c r="D53" s="478"/>
      <c r="E53" s="478"/>
      <c r="F53" s="478"/>
      <c r="G53" s="478"/>
      <c r="H53" s="478"/>
      <c r="I53" s="478"/>
      <c r="J53" s="478"/>
      <c r="K53" s="478"/>
      <c r="L53" s="478"/>
      <c r="M53" s="478"/>
      <c r="N53" s="478"/>
      <c r="O53" s="478"/>
      <c r="P53" s="478"/>
    </row>
    <row r="54" spans="4:16" ht="20.100000000000001" customHeight="1" x14ac:dyDescent="0.25">
      <c r="D54" s="478"/>
      <c r="E54" s="478"/>
      <c r="F54" s="478"/>
      <c r="G54" s="478"/>
      <c r="H54" s="478"/>
      <c r="I54" s="478"/>
      <c r="J54" s="478"/>
      <c r="K54" s="478"/>
      <c r="L54" s="478"/>
      <c r="M54" s="478"/>
      <c r="N54" s="478"/>
      <c r="O54" s="478"/>
      <c r="P54" s="478"/>
    </row>
    <row r="55" spans="4:16" ht="20.100000000000001" customHeight="1" x14ac:dyDescent="0.25">
      <c r="D55" s="478"/>
      <c r="E55" s="478"/>
      <c r="F55" s="478"/>
      <c r="G55" s="478"/>
      <c r="H55" s="478"/>
      <c r="I55" s="478"/>
      <c r="J55" s="478"/>
      <c r="K55" s="478"/>
      <c r="L55" s="478"/>
      <c r="M55" s="478"/>
      <c r="N55" s="478"/>
      <c r="O55" s="478"/>
      <c r="P55" s="478"/>
    </row>
    <row r="56" spans="4:16" ht="20.100000000000001" customHeight="1" x14ac:dyDescent="0.25">
      <c r="D56" s="478"/>
      <c r="E56" s="478"/>
      <c r="F56" s="478"/>
      <c r="G56" s="478"/>
      <c r="H56" s="478"/>
      <c r="I56" s="478"/>
      <c r="J56" s="478"/>
      <c r="K56" s="478"/>
      <c r="L56" s="478"/>
      <c r="M56" s="478"/>
      <c r="N56" s="478"/>
      <c r="O56" s="478"/>
      <c r="P56" s="478"/>
    </row>
    <row r="57" spans="4:16" ht="20.100000000000001" customHeight="1" x14ac:dyDescent="0.25">
      <c r="D57" s="478"/>
      <c r="E57" s="478"/>
      <c r="F57" s="478"/>
      <c r="G57" s="478"/>
      <c r="H57" s="478"/>
      <c r="I57" s="478"/>
      <c r="J57" s="478"/>
      <c r="K57" s="478"/>
      <c r="L57" s="478"/>
      <c r="M57" s="478"/>
      <c r="N57" s="478"/>
      <c r="O57" s="478"/>
      <c r="P57" s="478"/>
    </row>
    <row r="58" spans="4:16" ht="20.100000000000001" customHeight="1" x14ac:dyDescent="0.25">
      <c r="D58" s="478"/>
      <c r="E58" s="478"/>
      <c r="F58" s="478"/>
      <c r="G58" s="478"/>
      <c r="H58" s="478"/>
      <c r="I58" s="478"/>
      <c r="J58" s="478"/>
      <c r="K58" s="478"/>
      <c r="L58" s="478"/>
      <c r="M58" s="478"/>
      <c r="N58" s="478"/>
      <c r="O58" s="478"/>
      <c r="P58" s="478"/>
    </row>
    <row r="59" spans="4:16" ht="20.100000000000001" customHeight="1" x14ac:dyDescent="0.25">
      <c r="D59" s="478"/>
      <c r="E59" s="478"/>
      <c r="F59" s="478"/>
      <c r="G59" s="478"/>
      <c r="H59" s="478"/>
      <c r="I59" s="478"/>
      <c r="J59" s="478"/>
      <c r="K59" s="478"/>
      <c r="L59" s="478"/>
      <c r="M59" s="478"/>
      <c r="N59" s="478"/>
      <c r="O59" s="478"/>
      <c r="P59" s="478"/>
    </row>
    <row r="60" spans="4:16" ht="20.100000000000001" customHeight="1" x14ac:dyDescent="0.25">
      <c r="D60" s="478"/>
      <c r="E60" s="478"/>
      <c r="F60" s="478"/>
      <c r="G60" s="478"/>
      <c r="H60" s="478"/>
      <c r="I60" s="478"/>
      <c r="J60" s="478"/>
      <c r="K60" s="478"/>
      <c r="L60" s="478"/>
      <c r="M60" s="478"/>
      <c r="N60" s="478"/>
      <c r="O60" s="478"/>
      <c r="P60" s="478"/>
    </row>
    <row r="61" spans="4:16" ht="20.100000000000001" customHeight="1" x14ac:dyDescent="0.25">
      <c r="D61" s="478"/>
      <c r="E61" s="478"/>
      <c r="F61" s="478"/>
      <c r="G61" s="478"/>
      <c r="H61" s="478"/>
      <c r="I61" s="478"/>
      <c r="J61" s="478"/>
      <c r="K61" s="478"/>
      <c r="L61" s="478"/>
      <c r="M61" s="478"/>
      <c r="N61" s="478"/>
      <c r="O61" s="478"/>
      <c r="P61" s="478"/>
    </row>
    <row r="62" spans="4:16" ht="20.100000000000001" customHeight="1" x14ac:dyDescent="0.25">
      <c r="D62" s="478"/>
      <c r="E62" s="478"/>
      <c r="F62" s="478"/>
      <c r="G62" s="478"/>
      <c r="H62" s="478"/>
      <c r="I62" s="478"/>
      <c r="J62" s="478"/>
      <c r="K62" s="478"/>
      <c r="L62" s="478"/>
      <c r="M62" s="478"/>
      <c r="N62" s="478"/>
      <c r="O62" s="478"/>
      <c r="P62" s="478"/>
    </row>
    <row r="63" spans="4:16" ht="20.100000000000001" customHeight="1" x14ac:dyDescent="0.25">
      <c r="D63" s="478"/>
      <c r="E63" s="478"/>
      <c r="F63" s="478"/>
      <c r="G63" s="478"/>
      <c r="H63" s="478"/>
      <c r="I63" s="478"/>
      <c r="J63" s="478"/>
      <c r="K63" s="478"/>
      <c r="L63" s="478"/>
      <c r="M63" s="478"/>
      <c r="N63" s="478"/>
      <c r="O63" s="478"/>
      <c r="P63" s="478"/>
    </row>
    <row r="64" spans="4:16" ht="20.100000000000001" customHeight="1" x14ac:dyDescent="0.25">
      <c r="D64" s="478"/>
      <c r="E64" s="478"/>
      <c r="F64" s="478"/>
      <c r="G64" s="478"/>
      <c r="H64" s="478"/>
      <c r="I64" s="478"/>
      <c r="J64" s="478"/>
      <c r="K64" s="478"/>
      <c r="L64" s="478"/>
      <c r="M64" s="478"/>
      <c r="N64" s="478"/>
      <c r="O64" s="478"/>
      <c r="P64" s="478"/>
    </row>
    <row r="65" spans="4:16" ht="20.100000000000001" customHeight="1" x14ac:dyDescent="0.25">
      <c r="D65" s="478"/>
      <c r="E65" s="478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78"/>
    </row>
    <row r="66" spans="4:16" ht="20.100000000000001" customHeight="1" x14ac:dyDescent="0.25">
      <c r="D66" s="478"/>
      <c r="E66" s="478"/>
      <c r="F66" s="478"/>
      <c r="G66" s="478"/>
      <c r="H66" s="478"/>
      <c r="I66" s="478"/>
      <c r="J66" s="478"/>
      <c r="K66" s="478"/>
      <c r="L66" s="478"/>
      <c r="M66" s="478"/>
      <c r="N66" s="478"/>
      <c r="O66" s="478"/>
      <c r="P66" s="478"/>
    </row>
    <row r="67" spans="4:16" ht="20.100000000000001" customHeight="1" x14ac:dyDescent="0.25">
      <c r="D67" s="478"/>
      <c r="E67" s="478"/>
      <c r="F67" s="478"/>
      <c r="G67" s="478"/>
      <c r="H67" s="478"/>
      <c r="I67" s="478"/>
      <c r="J67" s="478"/>
      <c r="K67" s="478"/>
      <c r="L67" s="478"/>
      <c r="M67" s="478"/>
      <c r="N67" s="478"/>
      <c r="O67" s="478"/>
      <c r="P67" s="478"/>
    </row>
    <row r="68" spans="4:16" ht="20.100000000000001" customHeight="1" x14ac:dyDescent="0.25">
      <c r="D68" s="478"/>
      <c r="E68" s="478"/>
      <c r="F68" s="478"/>
      <c r="G68" s="478"/>
      <c r="H68" s="478"/>
      <c r="I68" s="478"/>
      <c r="J68" s="478"/>
      <c r="K68" s="478"/>
      <c r="L68" s="478"/>
      <c r="M68" s="478"/>
      <c r="N68" s="478"/>
      <c r="O68" s="478"/>
      <c r="P68" s="478"/>
    </row>
    <row r="69" spans="4:16" ht="20.100000000000001" customHeight="1" x14ac:dyDescent="0.25">
      <c r="D69" s="478"/>
      <c r="E69" s="478"/>
      <c r="F69" s="478"/>
      <c r="G69" s="478"/>
      <c r="H69" s="478"/>
      <c r="I69" s="478"/>
      <c r="J69" s="478"/>
      <c r="K69" s="478"/>
      <c r="L69" s="478"/>
      <c r="M69" s="478"/>
      <c r="N69" s="478"/>
      <c r="O69" s="478"/>
      <c r="P69" s="478"/>
    </row>
    <row r="70" spans="4:16" ht="20.100000000000001" customHeight="1" x14ac:dyDescent="0.25">
      <c r="D70" s="478"/>
      <c r="E70" s="478"/>
      <c r="F70" s="478"/>
      <c r="G70" s="478"/>
      <c r="H70" s="478"/>
      <c r="I70" s="478"/>
      <c r="J70" s="478"/>
      <c r="K70" s="478"/>
      <c r="L70" s="478"/>
      <c r="M70" s="478"/>
      <c r="N70" s="478"/>
      <c r="O70" s="478"/>
      <c r="P70" s="478"/>
    </row>
    <row r="71" spans="4:16" ht="20.100000000000001" customHeight="1" x14ac:dyDescent="0.25">
      <c r="D71" s="478"/>
      <c r="E71" s="478"/>
      <c r="F71" s="478"/>
      <c r="G71" s="478"/>
      <c r="H71" s="478"/>
      <c r="I71" s="478"/>
      <c r="J71" s="478"/>
      <c r="K71" s="478"/>
      <c r="L71" s="478"/>
      <c r="M71" s="478"/>
      <c r="N71" s="478"/>
      <c r="O71" s="478"/>
      <c r="P71" s="478"/>
    </row>
    <row r="72" spans="4:16" ht="20.100000000000001" customHeight="1" x14ac:dyDescent="0.25">
      <c r="D72" s="478"/>
      <c r="E72" s="478"/>
      <c r="F72" s="478"/>
      <c r="G72" s="478"/>
      <c r="H72" s="478"/>
      <c r="I72" s="478"/>
      <c r="J72" s="478"/>
      <c r="K72" s="478"/>
      <c r="L72" s="478"/>
      <c r="M72" s="478"/>
      <c r="N72" s="478"/>
      <c r="O72" s="478"/>
      <c r="P72" s="478"/>
    </row>
    <row r="73" spans="4:16" ht="20.100000000000001" customHeight="1" x14ac:dyDescent="0.25">
      <c r="D73" s="478"/>
      <c r="E73" s="478"/>
      <c r="F73" s="478"/>
      <c r="G73" s="478"/>
      <c r="H73" s="478"/>
      <c r="I73" s="478"/>
      <c r="J73" s="478"/>
      <c r="K73" s="478"/>
      <c r="L73" s="478"/>
      <c r="M73" s="478"/>
      <c r="N73" s="478"/>
      <c r="O73" s="478"/>
      <c r="P73" s="478"/>
    </row>
    <row r="74" spans="4:16" ht="20.100000000000001" customHeight="1" x14ac:dyDescent="0.25">
      <c r="D74" s="478"/>
      <c r="E74" s="478"/>
      <c r="F74" s="478"/>
      <c r="G74" s="478"/>
      <c r="H74" s="478"/>
      <c r="I74" s="478"/>
      <c r="J74" s="478"/>
      <c r="K74" s="478"/>
      <c r="L74" s="478"/>
      <c r="M74" s="478"/>
      <c r="N74" s="478"/>
      <c r="O74" s="478"/>
      <c r="P74" s="478"/>
    </row>
    <row r="75" spans="4:16" ht="20.100000000000001" customHeight="1" x14ac:dyDescent="0.25">
      <c r="D75" s="478"/>
      <c r="E75" s="478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78"/>
    </row>
    <row r="76" spans="4:16" ht="20.100000000000001" customHeight="1" x14ac:dyDescent="0.25">
      <c r="D76" s="478"/>
      <c r="E76" s="478"/>
      <c r="F76" s="478"/>
      <c r="G76" s="478"/>
      <c r="H76" s="478"/>
      <c r="I76" s="478"/>
      <c r="J76" s="478"/>
      <c r="K76" s="478"/>
      <c r="L76" s="478"/>
      <c r="M76" s="478"/>
      <c r="N76" s="478"/>
      <c r="O76" s="478"/>
      <c r="P76" s="478"/>
    </row>
    <row r="77" spans="4:16" ht="20.100000000000001" customHeight="1" x14ac:dyDescent="0.25">
      <c r="D77" s="478"/>
      <c r="E77" s="478"/>
      <c r="F77" s="478"/>
      <c r="G77" s="478"/>
      <c r="H77" s="478"/>
      <c r="I77" s="478"/>
      <c r="J77" s="478"/>
      <c r="K77" s="478"/>
      <c r="L77" s="478"/>
      <c r="M77" s="478"/>
      <c r="N77" s="478"/>
      <c r="O77" s="478"/>
      <c r="P77" s="478"/>
    </row>
    <row r="78" spans="4:16" ht="20.100000000000001" customHeight="1" x14ac:dyDescent="0.25">
      <c r="D78" s="478"/>
      <c r="E78" s="478"/>
      <c r="F78" s="478"/>
      <c r="G78" s="478"/>
      <c r="H78" s="478"/>
      <c r="I78" s="478"/>
      <c r="J78" s="478"/>
      <c r="K78" s="478"/>
      <c r="L78" s="478"/>
      <c r="M78" s="478"/>
      <c r="N78" s="478"/>
      <c r="O78" s="478"/>
      <c r="P78" s="478"/>
    </row>
    <row r="79" spans="4:16" ht="20.100000000000001" customHeight="1" x14ac:dyDescent="0.25">
      <c r="D79" s="478"/>
      <c r="E79" s="478"/>
      <c r="F79" s="478"/>
      <c r="G79" s="478"/>
      <c r="H79" s="478"/>
      <c r="I79" s="478"/>
      <c r="J79" s="478"/>
      <c r="K79" s="478"/>
      <c r="L79" s="478"/>
      <c r="M79" s="478"/>
      <c r="N79" s="478"/>
      <c r="O79" s="478"/>
      <c r="P79" s="478"/>
    </row>
    <row r="80" spans="4:16" ht="20.100000000000001" customHeight="1" x14ac:dyDescent="0.25">
      <c r="D80" s="478"/>
      <c r="E80" s="478"/>
      <c r="F80" s="478"/>
      <c r="G80" s="478"/>
      <c r="H80" s="478"/>
      <c r="I80" s="478"/>
      <c r="J80" s="478"/>
      <c r="K80" s="478"/>
      <c r="L80" s="478"/>
      <c r="M80" s="478"/>
      <c r="N80" s="478"/>
      <c r="O80" s="478"/>
      <c r="P80" s="478"/>
    </row>
    <row r="81" spans="4:16" ht="20.100000000000001" customHeight="1" x14ac:dyDescent="0.25">
      <c r="D81" s="478"/>
      <c r="E81" s="478"/>
      <c r="F81" s="478"/>
      <c r="G81" s="478"/>
      <c r="H81" s="478"/>
      <c r="I81" s="478"/>
      <c r="J81" s="478"/>
      <c r="K81" s="478"/>
      <c r="L81" s="478"/>
      <c r="M81" s="478"/>
      <c r="N81" s="478"/>
      <c r="O81" s="478"/>
      <c r="P81" s="478"/>
    </row>
    <row r="82" spans="4:16" ht="20.100000000000001" customHeight="1" x14ac:dyDescent="0.25">
      <c r="D82" s="478"/>
      <c r="E82" s="478"/>
      <c r="F82" s="478"/>
      <c r="G82" s="478"/>
      <c r="H82" s="478"/>
      <c r="I82" s="478"/>
      <c r="J82" s="478"/>
      <c r="K82" s="478"/>
      <c r="L82" s="478"/>
      <c r="M82" s="478"/>
      <c r="N82" s="478"/>
      <c r="O82" s="478"/>
      <c r="P82" s="478"/>
    </row>
    <row r="83" spans="4:16" ht="20.100000000000001" customHeight="1" x14ac:dyDescent="0.25">
      <c r="D83" s="478"/>
      <c r="E83" s="478"/>
      <c r="F83" s="478"/>
      <c r="G83" s="478"/>
      <c r="H83" s="478"/>
      <c r="I83" s="478"/>
      <c r="J83" s="478"/>
      <c r="K83" s="478"/>
      <c r="L83" s="478"/>
      <c r="M83" s="478"/>
      <c r="N83" s="478"/>
      <c r="O83" s="478"/>
      <c r="P83" s="478"/>
    </row>
    <row r="84" spans="4:16" ht="20.100000000000001" customHeight="1" x14ac:dyDescent="0.25">
      <c r="D84" s="478"/>
      <c r="E84" s="478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78"/>
    </row>
    <row r="85" spans="4:16" ht="20.100000000000001" customHeight="1" x14ac:dyDescent="0.25">
      <c r="D85" s="478"/>
      <c r="E85" s="478"/>
      <c r="F85" s="478"/>
      <c r="G85" s="478"/>
      <c r="H85" s="478"/>
      <c r="I85" s="478"/>
      <c r="J85" s="478"/>
      <c r="K85" s="478"/>
      <c r="L85" s="478"/>
      <c r="M85" s="478"/>
      <c r="N85" s="478"/>
      <c r="O85" s="478"/>
      <c r="P85" s="478"/>
    </row>
    <row r="86" spans="4:16" ht="20.100000000000001" customHeight="1" x14ac:dyDescent="0.25">
      <c r="D86" s="478"/>
      <c r="E86" s="478"/>
      <c r="F86" s="478"/>
      <c r="G86" s="478"/>
      <c r="H86" s="478"/>
      <c r="I86" s="478"/>
      <c r="J86" s="478"/>
      <c r="K86" s="478"/>
      <c r="L86" s="478"/>
      <c r="M86" s="478"/>
      <c r="N86" s="478"/>
      <c r="O86" s="478"/>
      <c r="P86" s="478"/>
    </row>
    <row r="87" spans="4:16" ht="20.100000000000001" customHeight="1" x14ac:dyDescent="0.25">
      <c r="D87" s="478"/>
      <c r="E87" s="478"/>
      <c r="F87" s="478"/>
      <c r="G87" s="478"/>
      <c r="H87" s="478"/>
      <c r="I87" s="478"/>
      <c r="J87" s="478"/>
      <c r="K87" s="478"/>
      <c r="L87" s="478"/>
      <c r="M87" s="478"/>
      <c r="N87" s="478"/>
      <c r="O87" s="478"/>
      <c r="P87" s="478"/>
    </row>
    <row r="88" spans="4:16" ht="20.100000000000001" customHeight="1" x14ac:dyDescent="0.25">
      <c r="D88" s="478"/>
      <c r="E88" s="478"/>
      <c r="F88" s="478"/>
      <c r="G88" s="478"/>
      <c r="H88" s="478"/>
      <c r="I88" s="478"/>
      <c r="J88" s="478"/>
      <c r="K88" s="478"/>
      <c r="L88" s="478"/>
      <c r="M88" s="478"/>
      <c r="N88" s="478"/>
      <c r="O88" s="478"/>
      <c r="P88" s="478"/>
    </row>
    <row r="89" spans="4:16" ht="20.100000000000001" customHeight="1" x14ac:dyDescent="0.25">
      <c r="D89" s="478"/>
      <c r="E89" s="478"/>
      <c r="F89" s="478"/>
      <c r="G89" s="478"/>
      <c r="H89" s="478"/>
      <c r="I89" s="478"/>
      <c r="J89" s="478"/>
      <c r="K89" s="478"/>
      <c r="L89" s="478"/>
      <c r="M89" s="478"/>
      <c r="N89" s="478"/>
      <c r="O89" s="478"/>
      <c r="P89" s="478"/>
    </row>
    <row r="90" spans="4:16" ht="20.100000000000001" customHeight="1" x14ac:dyDescent="0.25">
      <c r="D90" s="478"/>
      <c r="E90" s="478"/>
      <c r="F90" s="478"/>
      <c r="G90" s="478"/>
      <c r="H90" s="478"/>
      <c r="I90" s="478"/>
      <c r="J90" s="478"/>
      <c r="K90" s="478"/>
      <c r="L90" s="478"/>
      <c r="M90" s="478"/>
      <c r="N90" s="478"/>
      <c r="O90" s="478"/>
      <c r="P90" s="478"/>
    </row>
    <row r="91" spans="4:16" ht="20.100000000000001" customHeight="1" x14ac:dyDescent="0.25">
      <c r="D91" s="478"/>
      <c r="E91" s="478"/>
      <c r="F91" s="478"/>
      <c r="G91" s="478"/>
      <c r="H91" s="478"/>
      <c r="I91" s="478"/>
      <c r="J91" s="478"/>
      <c r="K91" s="478"/>
      <c r="L91" s="478"/>
      <c r="M91" s="478"/>
      <c r="N91" s="478"/>
      <c r="O91" s="478"/>
      <c r="P91" s="478"/>
    </row>
    <row r="92" spans="4:16" ht="20.100000000000001" customHeight="1" x14ac:dyDescent="0.25">
      <c r="D92" s="478"/>
      <c r="E92" s="478"/>
      <c r="F92" s="478"/>
      <c r="G92" s="478"/>
      <c r="H92" s="478"/>
      <c r="I92" s="478"/>
      <c r="J92" s="478"/>
      <c r="K92" s="478"/>
      <c r="L92" s="478"/>
      <c r="M92" s="478"/>
      <c r="N92" s="478"/>
      <c r="O92" s="478"/>
      <c r="P92" s="478"/>
    </row>
    <row r="93" spans="4:16" ht="20.100000000000001" customHeight="1" x14ac:dyDescent="0.25">
      <c r="D93" s="478"/>
      <c r="E93" s="478"/>
      <c r="F93" s="478"/>
      <c r="G93" s="478"/>
      <c r="H93" s="478"/>
      <c r="I93" s="478"/>
      <c r="J93" s="478"/>
      <c r="K93" s="478"/>
      <c r="L93" s="478"/>
      <c r="M93" s="478"/>
      <c r="N93" s="478"/>
      <c r="O93" s="478"/>
      <c r="P93" s="478"/>
    </row>
    <row r="94" spans="4:16" ht="20.100000000000001" customHeight="1" x14ac:dyDescent="0.25">
      <c r="D94" s="478"/>
      <c r="E94" s="478"/>
      <c r="F94" s="478"/>
      <c r="G94" s="478"/>
      <c r="H94" s="478"/>
      <c r="I94" s="478"/>
      <c r="J94" s="478"/>
      <c r="K94" s="478"/>
      <c r="L94" s="478"/>
      <c r="M94" s="478"/>
      <c r="N94" s="478"/>
      <c r="O94" s="478"/>
      <c r="P94" s="478"/>
    </row>
    <row r="95" spans="4:16" ht="20.100000000000001" customHeight="1" x14ac:dyDescent="0.25">
      <c r="D95" s="478"/>
      <c r="E95" s="478"/>
      <c r="F95" s="478"/>
      <c r="G95" s="478"/>
      <c r="H95" s="478"/>
      <c r="I95" s="478"/>
      <c r="J95" s="478"/>
      <c r="K95" s="478"/>
      <c r="L95" s="478"/>
      <c r="M95" s="478"/>
      <c r="N95" s="478"/>
      <c r="O95" s="478"/>
      <c r="P95" s="478"/>
    </row>
    <row r="96" spans="4:16" ht="20.100000000000001" customHeight="1" x14ac:dyDescent="0.25">
      <c r="D96" s="478"/>
      <c r="E96" s="478"/>
      <c r="F96" s="478"/>
      <c r="G96" s="478"/>
      <c r="H96" s="478"/>
      <c r="I96" s="478"/>
      <c r="J96" s="478"/>
      <c r="K96" s="478"/>
      <c r="L96" s="478"/>
      <c r="M96" s="478"/>
      <c r="N96" s="478"/>
      <c r="O96" s="478"/>
      <c r="P96" s="478"/>
    </row>
    <row r="97" spans="4:16" ht="20.100000000000001" customHeight="1" x14ac:dyDescent="0.25">
      <c r="D97" s="478"/>
      <c r="E97" s="478"/>
      <c r="F97" s="478"/>
      <c r="G97" s="478"/>
      <c r="H97" s="478"/>
      <c r="I97" s="478"/>
      <c r="J97" s="478"/>
      <c r="K97" s="478"/>
      <c r="L97" s="478"/>
      <c r="M97" s="478"/>
      <c r="N97" s="478"/>
      <c r="O97" s="478"/>
      <c r="P97" s="478"/>
    </row>
    <row r="98" spans="4:16" ht="20.100000000000001" customHeight="1" x14ac:dyDescent="0.25">
      <c r="D98" s="478"/>
      <c r="E98" s="478"/>
      <c r="F98" s="478"/>
      <c r="G98" s="478"/>
      <c r="H98" s="478"/>
      <c r="I98" s="478"/>
      <c r="J98" s="478"/>
      <c r="K98" s="478"/>
      <c r="L98" s="478"/>
      <c r="M98" s="478"/>
      <c r="N98" s="478"/>
      <c r="O98" s="478"/>
      <c r="P98" s="478"/>
    </row>
    <row r="99" spans="4:16" ht="20.100000000000001" customHeight="1" x14ac:dyDescent="0.25">
      <c r="D99" s="478"/>
      <c r="E99" s="478"/>
      <c r="F99" s="478"/>
      <c r="G99" s="478"/>
      <c r="H99" s="478"/>
      <c r="I99" s="478"/>
      <c r="J99" s="478"/>
      <c r="K99" s="478"/>
      <c r="L99" s="478"/>
      <c r="M99" s="478"/>
      <c r="N99" s="478"/>
      <c r="O99" s="478"/>
      <c r="P99" s="478"/>
    </row>
    <row r="100" spans="4:16" ht="20.100000000000001" customHeight="1" x14ac:dyDescent="0.25">
      <c r="D100" s="478"/>
      <c r="E100" s="478"/>
      <c r="F100" s="478"/>
      <c r="G100" s="478"/>
      <c r="H100" s="478"/>
      <c r="I100" s="478"/>
      <c r="J100" s="478"/>
      <c r="K100" s="478"/>
      <c r="L100" s="478"/>
      <c r="M100" s="478"/>
      <c r="N100" s="478"/>
      <c r="O100" s="478"/>
      <c r="P100" s="478"/>
    </row>
    <row r="101" spans="4:16" ht="20.100000000000001" customHeight="1" x14ac:dyDescent="0.25">
      <c r="D101" s="478"/>
      <c r="E101" s="478"/>
      <c r="F101" s="478"/>
      <c r="G101" s="478"/>
      <c r="H101" s="478"/>
      <c r="I101" s="478"/>
      <c r="J101" s="478"/>
      <c r="K101" s="478"/>
      <c r="L101" s="478"/>
      <c r="M101" s="478"/>
      <c r="N101" s="478"/>
      <c r="O101" s="478"/>
      <c r="P101" s="478"/>
    </row>
    <row r="102" spans="4:16" ht="20.100000000000001" customHeight="1" x14ac:dyDescent="0.25">
      <c r="D102" s="478"/>
      <c r="E102" s="478"/>
      <c r="F102" s="478"/>
      <c r="G102" s="478"/>
      <c r="H102" s="478"/>
      <c r="I102" s="478"/>
      <c r="J102" s="478"/>
      <c r="K102" s="478"/>
      <c r="L102" s="478"/>
      <c r="M102" s="478"/>
      <c r="N102" s="478"/>
      <c r="O102" s="478"/>
      <c r="P102" s="478"/>
    </row>
    <row r="103" spans="4:16" ht="20.100000000000001" customHeight="1" x14ac:dyDescent="0.25">
      <c r="D103" s="478"/>
      <c r="E103" s="478"/>
      <c r="F103" s="478"/>
      <c r="G103" s="478"/>
      <c r="H103" s="478"/>
      <c r="I103" s="478"/>
      <c r="J103" s="478"/>
      <c r="K103" s="478"/>
      <c r="L103" s="478"/>
      <c r="M103" s="478"/>
      <c r="N103" s="478"/>
      <c r="O103" s="478"/>
      <c r="P103" s="478"/>
    </row>
    <row r="104" spans="4:16" ht="20.100000000000001" customHeight="1" x14ac:dyDescent="0.25">
      <c r="D104" s="478"/>
      <c r="E104" s="478"/>
      <c r="F104" s="478"/>
      <c r="G104" s="478"/>
      <c r="H104" s="478"/>
      <c r="I104" s="478"/>
      <c r="J104" s="478"/>
      <c r="K104" s="478"/>
      <c r="L104" s="478"/>
      <c r="M104" s="478"/>
      <c r="N104" s="478"/>
      <c r="O104" s="478"/>
      <c r="P104" s="478"/>
    </row>
    <row r="105" spans="4:16" ht="20.100000000000001" customHeight="1" x14ac:dyDescent="0.25">
      <c r="D105" s="478"/>
      <c r="E105" s="478"/>
      <c r="F105" s="478"/>
      <c r="G105" s="478"/>
      <c r="H105" s="478"/>
      <c r="I105" s="478"/>
      <c r="J105" s="478"/>
      <c r="K105" s="478"/>
      <c r="L105" s="478"/>
      <c r="M105" s="478"/>
      <c r="N105" s="478"/>
      <c r="O105" s="478"/>
      <c r="P105" s="478"/>
    </row>
    <row r="106" spans="4:16" ht="20.100000000000001" customHeight="1" x14ac:dyDescent="0.25">
      <c r="D106" s="478"/>
      <c r="E106" s="478"/>
      <c r="F106" s="478"/>
      <c r="G106" s="478"/>
      <c r="H106" s="478"/>
      <c r="I106" s="478"/>
      <c r="J106" s="478"/>
      <c r="K106" s="478"/>
      <c r="L106" s="478"/>
      <c r="M106" s="478"/>
      <c r="N106" s="478"/>
      <c r="O106" s="478"/>
      <c r="P106" s="478"/>
    </row>
    <row r="107" spans="4:16" ht="20.100000000000001" customHeight="1" x14ac:dyDescent="0.25">
      <c r="D107" s="478"/>
      <c r="E107" s="478"/>
      <c r="F107" s="478"/>
      <c r="G107" s="478"/>
      <c r="H107" s="478"/>
      <c r="I107" s="478"/>
      <c r="J107" s="478"/>
      <c r="K107" s="478"/>
      <c r="L107" s="478"/>
      <c r="M107" s="478"/>
      <c r="N107" s="478"/>
      <c r="O107" s="478"/>
      <c r="P107" s="478"/>
    </row>
    <row r="108" spans="4:16" ht="20.100000000000001" customHeight="1" x14ac:dyDescent="0.25">
      <c r="D108" s="478"/>
      <c r="E108" s="478"/>
      <c r="F108" s="478"/>
      <c r="G108" s="478"/>
      <c r="H108" s="478"/>
      <c r="I108" s="478"/>
      <c r="J108" s="478"/>
      <c r="K108" s="478"/>
      <c r="L108" s="478"/>
      <c r="M108" s="478"/>
      <c r="N108" s="478"/>
      <c r="O108" s="478"/>
      <c r="P108" s="478"/>
    </row>
    <row r="109" spans="4:16" ht="20.100000000000001" customHeight="1" x14ac:dyDescent="0.25">
      <c r="D109" s="478"/>
      <c r="E109" s="478"/>
      <c r="F109" s="478"/>
      <c r="G109" s="478"/>
      <c r="H109" s="478"/>
      <c r="I109" s="478"/>
      <c r="J109" s="478"/>
      <c r="K109" s="478"/>
      <c r="L109" s="478"/>
      <c r="M109" s="478"/>
      <c r="N109" s="478"/>
      <c r="O109" s="478"/>
      <c r="P109" s="478"/>
    </row>
    <row r="110" spans="4:16" ht="20.100000000000001" customHeight="1" x14ac:dyDescent="0.25">
      <c r="D110" s="478"/>
      <c r="E110" s="478"/>
      <c r="F110" s="478"/>
      <c r="G110" s="478"/>
      <c r="H110" s="478"/>
      <c r="I110" s="478"/>
      <c r="J110" s="478"/>
      <c r="K110" s="478"/>
      <c r="L110" s="478"/>
      <c r="M110" s="478"/>
      <c r="N110" s="478"/>
      <c r="O110" s="478"/>
      <c r="P110" s="478"/>
    </row>
    <row r="111" spans="4:16" ht="20.100000000000001" customHeight="1" x14ac:dyDescent="0.25">
      <c r="D111" s="478"/>
      <c r="E111" s="478"/>
      <c r="F111" s="478"/>
      <c r="G111" s="478"/>
      <c r="H111" s="478"/>
      <c r="I111" s="478"/>
      <c r="J111" s="478"/>
      <c r="K111" s="478"/>
      <c r="L111" s="478"/>
      <c r="M111" s="478"/>
      <c r="N111" s="478"/>
      <c r="O111" s="478"/>
      <c r="P111" s="478"/>
    </row>
    <row r="112" spans="4:16" ht="20.100000000000001" customHeight="1" x14ac:dyDescent="0.25">
      <c r="D112" s="478"/>
      <c r="E112" s="478"/>
      <c r="F112" s="478"/>
      <c r="G112" s="478"/>
      <c r="H112" s="478"/>
      <c r="I112" s="478"/>
      <c r="J112" s="478"/>
      <c r="K112" s="478"/>
      <c r="L112" s="478"/>
      <c r="M112" s="478"/>
      <c r="N112" s="478"/>
      <c r="O112" s="478"/>
      <c r="P112" s="478"/>
    </row>
    <row r="113" spans="4:16" ht="20.100000000000001" customHeight="1" x14ac:dyDescent="0.25">
      <c r="D113" s="478"/>
      <c r="E113" s="478"/>
      <c r="F113" s="478"/>
      <c r="G113" s="478"/>
      <c r="H113" s="478"/>
      <c r="I113" s="478"/>
      <c r="J113" s="478"/>
      <c r="K113" s="478"/>
      <c r="L113" s="478"/>
      <c r="M113" s="478"/>
      <c r="N113" s="478"/>
      <c r="O113" s="478"/>
      <c r="P113" s="478"/>
    </row>
    <row r="114" spans="4:16" ht="20.100000000000001" customHeight="1" x14ac:dyDescent="0.25">
      <c r="D114" s="478"/>
      <c r="E114" s="478"/>
      <c r="F114" s="478"/>
      <c r="G114" s="478"/>
      <c r="H114" s="478"/>
      <c r="I114" s="478"/>
      <c r="J114" s="478"/>
      <c r="K114" s="478"/>
      <c r="L114" s="478"/>
      <c r="M114" s="478"/>
      <c r="N114" s="478"/>
      <c r="O114" s="478"/>
      <c r="P114" s="478"/>
    </row>
    <row r="115" spans="4:16" ht="20.100000000000001" customHeight="1" x14ac:dyDescent="0.25">
      <c r="D115" s="478"/>
      <c r="E115" s="478"/>
      <c r="F115" s="478"/>
      <c r="G115" s="478"/>
      <c r="H115" s="478"/>
      <c r="I115" s="478"/>
      <c r="J115" s="478"/>
      <c r="K115" s="478"/>
      <c r="L115" s="478"/>
      <c r="M115" s="478"/>
      <c r="N115" s="478"/>
      <c r="O115" s="478"/>
      <c r="P115" s="478"/>
    </row>
    <row r="116" spans="4:16" ht="20.100000000000001" customHeight="1" x14ac:dyDescent="0.25">
      <c r="D116" s="478"/>
      <c r="E116" s="478"/>
      <c r="F116" s="478"/>
      <c r="G116" s="478"/>
      <c r="H116" s="478"/>
      <c r="I116" s="478"/>
      <c r="J116" s="478"/>
      <c r="K116" s="478"/>
      <c r="L116" s="478"/>
      <c r="M116" s="478"/>
      <c r="N116" s="478"/>
      <c r="O116" s="478"/>
      <c r="P116" s="478"/>
    </row>
    <row r="117" spans="4:16" ht="20.100000000000001" customHeight="1" x14ac:dyDescent="0.25">
      <c r="D117" s="478"/>
      <c r="E117" s="478"/>
      <c r="F117" s="478"/>
      <c r="G117" s="478"/>
      <c r="H117" s="478"/>
      <c r="I117" s="478"/>
      <c r="J117" s="478"/>
      <c r="K117" s="478"/>
      <c r="L117" s="478"/>
      <c r="M117" s="478"/>
      <c r="N117" s="478"/>
      <c r="O117" s="478"/>
      <c r="P117" s="478"/>
    </row>
    <row r="118" spans="4:16" ht="20.100000000000001" customHeight="1" x14ac:dyDescent="0.25">
      <c r="D118" s="478"/>
      <c r="E118" s="478"/>
      <c r="F118" s="478"/>
      <c r="G118" s="478"/>
      <c r="H118" s="478"/>
      <c r="I118" s="478"/>
      <c r="J118" s="478"/>
      <c r="K118" s="478"/>
      <c r="L118" s="478"/>
      <c r="M118" s="478"/>
      <c r="N118" s="478"/>
      <c r="O118" s="478"/>
      <c r="P118" s="478"/>
    </row>
    <row r="119" spans="4:16" ht="20.100000000000001" customHeight="1" x14ac:dyDescent="0.25">
      <c r="D119" s="478"/>
      <c r="E119" s="478"/>
      <c r="F119" s="478"/>
      <c r="G119" s="478"/>
      <c r="H119" s="478"/>
      <c r="I119" s="478"/>
      <c r="J119" s="478"/>
      <c r="K119" s="478"/>
      <c r="L119" s="478"/>
      <c r="M119" s="478"/>
      <c r="N119" s="478"/>
      <c r="O119" s="478"/>
      <c r="P119" s="478"/>
    </row>
    <row r="120" spans="4:16" ht="20.100000000000001" customHeight="1" x14ac:dyDescent="0.25">
      <c r="D120" s="478"/>
      <c r="E120" s="478"/>
      <c r="F120" s="478"/>
      <c r="G120" s="478"/>
      <c r="H120" s="478"/>
      <c r="I120" s="478"/>
      <c r="J120" s="478"/>
      <c r="K120" s="478"/>
      <c r="L120" s="478"/>
      <c r="M120" s="478"/>
      <c r="N120" s="478"/>
      <c r="O120" s="478"/>
      <c r="P120" s="478"/>
    </row>
    <row r="121" spans="4:16" ht="20.100000000000001" customHeight="1" x14ac:dyDescent="0.25">
      <c r="D121" s="478"/>
      <c r="E121" s="478"/>
      <c r="F121" s="478"/>
      <c r="G121" s="478"/>
      <c r="H121" s="478"/>
      <c r="I121" s="478"/>
      <c r="J121" s="478"/>
      <c r="K121" s="478"/>
      <c r="L121" s="478"/>
      <c r="M121" s="478"/>
      <c r="N121" s="478"/>
      <c r="O121" s="478"/>
      <c r="P121" s="478"/>
    </row>
    <row r="122" spans="4:16" ht="20.100000000000001" customHeight="1" x14ac:dyDescent="0.25">
      <c r="D122" s="478"/>
      <c r="E122" s="478"/>
      <c r="F122" s="478"/>
      <c r="G122" s="478"/>
      <c r="H122" s="478"/>
      <c r="I122" s="478"/>
      <c r="J122" s="478"/>
      <c r="K122" s="478"/>
      <c r="L122" s="478"/>
      <c r="M122" s="478"/>
      <c r="N122" s="478"/>
      <c r="O122" s="478"/>
      <c r="P122" s="478"/>
    </row>
    <row r="123" spans="4:16" ht="20.100000000000001" customHeight="1" x14ac:dyDescent="0.25">
      <c r="D123" s="478"/>
      <c r="E123" s="478"/>
      <c r="F123" s="478"/>
      <c r="G123" s="478"/>
      <c r="H123" s="478"/>
      <c r="I123" s="478"/>
      <c r="J123" s="478"/>
      <c r="K123" s="478"/>
      <c r="L123" s="478"/>
      <c r="M123" s="478"/>
      <c r="N123" s="478"/>
      <c r="O123" s="478"/>
      <c r="P123" s="478"/>
    </row>
    <row r="124" spans="4:16" ht="20.100000000000001" customHeight="1" x14ac:dyDescent="0.25">
      <c r="D124" s="478"/>
      <c r="E124" s="478"/>
      <c r="F124" s="478"/>
      <c r="G124" s="478"/>
      <c r="H124" s="478"/>
      <c r="I124" s="478"/>
      <c r="J124" s="478"/>
      <c r="K124" s="478"/>
      <c r="L124" s="478"/>
      <c r="M124" s="478"/>
      <c r="N124" s="478"/>
      <c r="O124" s="478"/>
      <c r="P124" s="478"/>
    </row>
    <row r="125" spans="4:16" ht="20.100000000000001" customHeight="1" x14ac:dyDescent="0.25">
      <c r="D125" s="478"/>
      <c r="E125" s="478"/>
      <c r="F125" s="478"/>
      <c r="G125" s="478"/>
      <c r="H125" s="478"/>
      <c r="I125" s="478"/>
      <c r="J125" s="478"/>
      <c r="K125" s="478"/>
      <c r="L125" s="478"/>
      <c r="M125" s="478"/>
      <c r="N125" s="478"/>
      <c r="O125" s="478"/>
      <c r="P125" s="478"/>
    </row>
    <row r="126" spans="4:16" ht="20.100000000000001" customHeight="1" x14ac:dyDescent="0.25">
      <c r="D126" s="478"/>
      <c r="E126" s="478"/>
      <c r="F126" s="478"/>
      <c r="G126" s="478"/>
      <c r="H126" s="478"/>
      <c r="I126" s="478"/>
      <c r="J126" s="478"/>
      <c r="K126" s="478"/>
      <c r="L126" s="478"/>
      <c r="M126" s="478"/>
      <c r="N126" s="478"/>
      <c r="O126" s="478"/>
      <c r="P126" s="478"/>
    </row>
    <row r="127" spans="4:16" ht="20.100000000000001" customHeight="1" x14ac:dyDescent="0.25">
      <c r="D127" s="478"/>
      <c r="E127" s="478"/>
      <c r="F127" s="478"/>
      <c r="G127" s="478"/>
      <c r="H127" s="478"/>
      <c r="I127" s="478"/>
      <c r="J127" s="478"/>
      <c r="K127" s="478"/>
      <c r="L127" s="478"/>
      <c r="M127" s="478"/>
      <c r="N127" s="478"/>
      <c r="O127" s="478"/>
      <c r="P127" s="478"/>
    </row>
    <row r="128" spans="4:16" ht="20.100000000000001" customHeight="1" x14ac:dyDescent="0.25">
      <c r="D128" s="478"/>
      <c r="E128" s="478"/>
      <c r="F128" s="478"/>
      <c r="G128" s="478"/>
      <c r="H128" s="478"/>
      <c r="I128" s="478"/>
      <c r="J128" s="478"/>
      <c r="K128" s="478"/>
      <c r="L128" s="478"/>
      <c r="M128" s="478"/>
      <c r="N128" s="478"/>
      <c r="O128" s="478"/>
      <c r="P128" s="478"/>
    </row>
    <row r="129" spans="4:16" ht="20.100000000000001" customHeight="1" x14ac:dyDescent="0.25">
      <c r="D129" s="478"/>
      <c r="E129" s="478"/>
      <c r="F129" s="478"/>
      <c r="G129" s="478"/>
      <c r="H129" s="478"/>
      <c r="I129" s="478"/>
      <c r="J129" s="478"/>
      <c r="K129" s="478"/>
      <c r="L129" s="478"/>
      <c r="M129" s="478"/>
      <c r="N129" s="478"/>
      <c r="O129" s="478"/>
      <c r="P129" s="478"/>
    </row>
    <row r="130" spans="4:16" ht="20.100000000000001" customHeight="1" x14ac:dyDescent="0.25">
      <c r="D130" s="478"/>
      <c r="E130" s="478"/>
      <c r="F130" s="478"/>
      <c r="G130" s="478"/>
      <c r="H130" s="478"/>
      <c r="I130" s="478"/>
      <c r="J130" s="478"/>
      <c r="K130" s="478"/>
      <c r="L130" s="478"/>
      <c r="M130" s="478"/>
      <c r="N130" s="478"/>
      <c r="O130" s="478"/>
      <c r="P130" s="478"/>
    </row>
    <row r="131" spans="4:16" ht="20.100000000000001" customHeight="1" x14ac:dyDescent="0.25">
      <c r="D131" s="478"/>
      <c r="E131" s="478"/>
      <c r="F131" s="478"/>
      <c r="G131" s="478"/>
      <c r="H131" s="478"/>
      <c r="I131" s="478"/>
      <c r="J131" s="478"/>
      <c r="K131" s="478"/>
      <c r="L131" s="478"/>
      <c r="M131" s="478"/>
      <c r="N131" s="478"/>
      <c r="O131" s="478"/>
      <c r="P131" s="478"/>
    </row>
    <row r="132" spans="4:16" ht="20.100000000000001" customHeight="1" x14ac:dyDescent="0.25">
      <c r="D132" s="478"/>
      <c r="E132" s="478"/>
      <c r="F132" s="478"/>
      <c r="G132" s="478"/>
      <c r="H132" s="478"/>
      <c r="I132" s="478"/>
      <c r="J132" s="478"/>
      <c r="K132" s="478"/>
      <c r="L132" s="478"/>
      <c r="M132" s="478"/>
      <c r="N132" s="478"/>
      <c r="O132" s="478"/>
      <c r="P132" s="478"/>
    </row>
    <row r="133" spans="4:16" ht="20.100000000000001" customHeight="1" x14ac:dyDescent="0.25">
      <c r="D133" s="478"/>
      <c r="E133" s="478"/>
      <c r="F133" s="478"/>
      <c r="G133" s="478"/>
      <c r="H133" s="478"/>
      <c r="I133" s="478"/>
      <c r="J133" s="478"/>
      <c r="K133" s="478"/>
      <c r="L133" s="478"/>
      <c r="M133" s="478"/>
      <c r="N133" s="478"/>
      <c r="O133" s="478"/>
      <c r="P133" s="478"/>
    </row>
    <row r="134" spans="4:16" ht="20.100000000000001" customHeight="1" x14ac:dyDescent="0.25">
      <c r="D134" s="478"/>
      <c r="E134" s="478"/>
      <c r="F134" s="478"/>
      <c r="G134" s="478"/>
      <c r="H134" s="478"/>
      <c r="I134" s="478"/>
      <c r="J134" s="478"/>
      <c r="K134" s="478"/>
      <c r="L134" s="478"/>
      <c r="M134" s="478"/>
      <c r="N134" s="478"/>
      <c r="O134" s="478"/>
      <c r="P134" s="478"/>
    </row>
    <row r="135" spans="4:16" ht="20.100000000000001" customHeight="1" x14ac:dyDescent="0.25">
      <c r="D135" s="478"/>
      <c r="E135" s="478"/>
      <c r="F135" s="478"/>
      <c r="G135" s="478"/>
      <c r="H135" s="478"/>
      <c r="I135" s="478"/>
      <c r="J135" s="478"/>
      <c r="K135" s="478"/>
      <c r="L135" s="478"/>
      <c r="M135" s="478"/>
      <c r="N135" s="478"/>
      <c r="O135" s="478"/>
      <c r="P135" s="478"/>
    </row>
    <row r="136" spans="4:16" ht="20.100000000000001" customHeight="1" x14ac:dyDescent="0.25">
      <c r="D136" s="478"/>
      <c r="E136" s="478"/>
      <c r="F136" s="478"/>
      <c r="G136" s="478"/>
      <c r="H136" s="478"/>
      <c r="I136" s="478"/>
      <c r="J136" s="478"/>
      <c r="K136" s="478"/>
      <c r="L136" s="478"/>
      <c r="M136" s="478"/>
      <c r="N136" s="478"/>
      <c r="O136" s="478"/>
      <c r="P136" s="478"/>
    </row>
    <row r="137" spans="4:16" ht="20.100000000000001" customHeight="1" x14ac:dyDescent="0.25">
      <c r="D137" s="478"/>
      <c r="E137" s="478"/>
      <c r="F137" s="478"/>
      <c r="G137" s="478"/>
      <c r="H137" s="478"/>
      <c r="I137" s="478"/>
      <c r="J137" s="478"/>
      <c r="K137" s="478"/>
      <c r="L137" s="478"/>
      <c r="M137" s="478"/>
      <c r="N137" s="478"/>
      <c r="O137" s="478"/>
      <c r="P137" s="478"/>
    </row>
    <row r="138" spans="4:16" ht="20.100000000000001" customHeight="1" x14ac:dyDescent="0.25">
      <c r="D138" s="478"/>
      <c r="E138" s="478"/>
      <c r="F138" s="478"/>
      <c r="G138" s="478"/>
      <c r="H138" s="478"/>
      <c r="I138" s="478"/>
      <c r="J138" s="478"/>
      <c r="K138" s="478"/>
      <c r="L138" s="478"/>
      <c r="M138" s="478"/>
      <c r="N138" s="478"/>
      <c r="O138" s="478"/>
      <c r="P138" s="478"/>
    </row>
    <row r="139" spans="4:16" ht="20.100000000000001" customHeight="1" x14ac:dyDescent="0.25">
      <c r="D139" s="478"/>
      <c r="E139" s="478"/>
      <c r="F139" s="478"/>
      <c r="G139" s="478"/>
      <c r="H139" s="478"/>
      <c r="I139" s="478"/>
      <c r="J139" s="478"/>
      <c r="K139" s="478"/>
      <c r="L139" s="478"/>
      <c r="M139" s="478"/>
      <c r="N139" s="478"/>
      <c r="O139" s="478"/>
      <c r="P139" s="478"/>
    </row>
    <row r="140" spans="4:16" ht="20.100000000000001" customHeight="1" x14ac:dyDescent="0.25">
      <c r="D140" s="478"/>
      <c r="E140" s="478"/>
      <c r="F140" s="478"/>
      <c r="G140" s="478"/>
      <c r="H140" s="478"/>
      <c r="I140" s="478"/>
      <c r="J140" s="478"/>
      <c r="K140" s="478"/>
      <c r="L140" s="478"/>
      <c r="M140" s="478"/>
      <c r="N140" s="478"/>
      <c r="O140" s="478"/>
      <c r="P140" s="478"/>
    </row>
    <row r="141" spans="4:16" ht="20.100000000000001" customHeight="1" x14ac:dyDescent="0.25">
      <c r="D141" s="478"/>
      <c r="E141" s="478"/>
      <c r="F141" s="478"/>
      <c r="G141" s="478"/>
      <c r="H141" s="478"/>
      <c r="I141" s="478"/>
      <c r="J141" s="478"/>
      <c r="K141" s="478"/>
      <c r="L141" s="478"/>
      <c r="M141" s="478"/>
      <c r="N141" s="478"/>
      <c r="O141" s="478"/>
      <c r="P141" s="478"/>
    </row>
    <row r="142" spans="4:16" ht="20.100000000000001" customHeight="1" x14ac:dyDescent="0.25">
      <c r="D142" s="478"/>
      <c r="E142" s="478"/>
      <c r="F142" s="478"/>
      <c r="G142" s="478"/>
      <c r="H142" s="478"/>
      <c r="I142" s="478"/>
      <c r="J142" s="478"/>
      <c r="K142" s="478"/>
      <c r="L142" s="478"/>
      <c r="M142" s="478"/>
      <c r="N142" s="478"/>
      <c r="O142" s="478"/>
      <c r="P142" s="478"/>
    </row>
    <row r="143" spans="4:16" ht="20.100000000000001" customHeight="1" x14ac:dyDescent="0.25">
      <c r="D143" s="478"/>
      <c r="E143" s="478"/>
      <c r="F143" s="478"/>
      <c r="G143" s="478"/>
      <c r="H143" s="478"/>
      <c r="I143" s="478"/>
      <c r="J143" s="478"/>
      <c r="K143" s="478"/>
      <c r="L143" s="478"/>
      <c r="M143" s="478"/>
      <c r="N143" s="478"/>
      <c r="O143" s="478"/>
      <c r="P143" s="478"/>
    </row>
    <row r="144" spans="4:16" ht="20.100000000000001" customHeight="1" x14ac:dyDescent="0.25">
      <c r="D144" s="478"/>
      <c r="E144" s="478"/>
      <c r="F144" s="478"/>
      <c r="G144" s="478"/>
      <c r="H144" s="478"/>
      <c r="I144" s="478"/>
      <c r="J144" s="478"/>
      <c r="K144" s="478"/>
      <c r="L144" s="478"/>
      <c r="M144" s="478"/>
      <c r="N144" s="478"/>
      <c r="O144" s="478"/>
      <c r="P144" s="478"/>
    </row>
    <row r="145" spans="4:16" ht="20.100000000000001" customHeight="1" x14ac:dyDescent="0.25">
      <c r="D145" s="478"/>
      <c r="E145" s="478"/>
      <c r="F145" s="478"/>
      <c r="G145" s="478"/>
      <c r="H145" s="478"/>
      <c r="I145" s="478"/>
      <c r="J145" s="478"/>
      <c r="K145" s="478"/>
      <c r="L145" s="478"/>
      <c r="M145" s="478"/>
      <c r="N145" s="478"/>
      <c r="O145" s="478"/>
      <c r="P145" s="478"/>
    </row>
    <row r="146" spans="4:16" ht="20.100000000000001" customHeight="1" x14ac:dyDescent="0.25">
      <c r="D146" s="478"/>
      <c r="E146" s="478"/>
      <c r="F146" s="478"/>
      <c r="G146" s="478"/>
      <c r="H146" s="478"/>
      <c r="I146" s="478"/>
      <c r="J146" s="478"/>
      <c r="K146" s="478"/>
      <c r="L146" s="478"/>
      <c r="M146" s="478"/>
      <c r="N146" s="478"/>
      <c r="O146" s="478"/>
      <c r="P146" s="478"/>
    </row>
    <row r="147" spans="4:16" ht="20.100000000000001" customHeight="1" x14ac:dyDescent="0.25">
      <c r="D147" s="478"/>
      <c r="E147" s="478"/>
      <c r="F147" s="47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8"/>
    </row>
    <row r="148" spans="4:16" ht="20.100000000000001" customHeight="1" x14ac:dyDescent="0.25">
      <c r="D148" s="478"/>
      <c r="E148" s="478"/>
      <c r="F148" s="478"/>
      <c r="G148" s="478"/>
      <c r="H148" s="478"/>
      <c r="I148" s="478"/>
      <c r="J148" s="478"/>
      <c r="K148" s="478"/>
      <c r="L148" s="478"/>
      <c r="M148" s="478"/>
      <c r="N148" s="478"/>
      <c r="O148" s="478"/>
      <c r="P148" s="478"/>
    </row>
    <row r="149" spans="4:16" ht="20.100000000000001" customHeight="1" x14ac:dyDescent="0.25">
      <c r="D149" s="478"/>
      <c r="E149" s="478"/>
      <c r="F149" s="478"/>
      <c r="G149" s="478"/>
      <c r="H149" s="478"/>
      <c r="I149" s="478"/>
      <c r="J149" s="478"/>
      <c r="K149" s="478"/>
      <c r="L149" s="478"/>
      <c r="M149" s="478"/>
      <c r="N149" s="478"/>
      <c r="O149" s="478"/>
      <c r="P149" s="478"/>
    </row>
    <row r="150" spans="4:16" ht="20.100000000000001" customHeight="1" x14ac:dyDescent="0.25">
      <c r="D150" s="478"/>
      <c r="E150" s="478"/>
      <c r="F150" s="478"/>
      <c r="G150" s="478"/>
      <c r="H150" s="478"/>
      <c r="I150" s="478"/>
      <c r="J150" s="478"/>
      <c r="K150" s="478"/>
      <c r="L150" s="478"/>
      <c r="M150" s="478"/>
      <c r="N150" s="478"/>
      <c r="O150" s="478"/>
      <c r="P150" s="478"/>
    </row>
    <row r="151" spans="4:16" ht="20.100000000000001" customHeight="1" x14ac:dyDescent="0.25">
      <c r="D151" s="478"/>
      <c r="E151" s="478"/>
      <c r="F151" s="478"/>
      <c r="G151" s="478"/>
      <c r="H151" s="478"/>
      <c r="I151" s="478"/>
      <c r="J151" s="478"/>
      <c r="K151" s="478"/>
      <c r="L151" s="478"/>
      <c r="M151" s="478"/>
      <c r="N151" s="478"/>
      <c r="O151" s="478"/>
      <c r="P151" s="478"/>
    </row>
    <row r="152" spans="4:16" ht="20.100000000000001" customHeight="1" x14ac:dyDescent="0.25">
      <c r="D152" s="478"/>
      <c r="E152" s="478"/>
      <c r="F152" s="478"/>
      <c r="G152" s="478"/>
      <c r="H152" s="478"/>
      <c r="I152" s="478"/>
      <c r="J152" s="478"/>
      <c r="K152" s="478"/>
      <c r="L152" s="478"/>
      <c r="M152" s="478"/>
      <c r="N152" s="478"/>
      <c r="O152" s="478"/>
      <c r="P152" s="478"/>
    </row>
    <row r="153" spans="4:16" ht="20.100000000000001" customHeight="1" x14ac:dyDescent="0.25">
      <c r="D153" s="478"/>
      <c r="E153" s="478"/>
      <c r="F153" s="478"/>
      <c r="G153" s="478"/>
      <c r="H153" s="478"/>
      <c r="I153" s="478"/>
      <c r="J153" s="478"/>
      <c r="K153" s="478"/>
      <c r="L153" s="478"/>
      <c r="M153" s="478"/>
      <c r="N153" s="478"/>
      <c r="O153" s="478"/>
      <c r="P153" s="478"/>
    </row>
    <row r="154" spans="4:16" ht="20.100000000000001" customHeight="1" x14ac:dyDescent="0.25">
      <c r="D154" s="478"/>
      <c r="E154" s="478"/>
      <c r="F154" s="478"/>
      <c r="G154" s="478"/>
      <c r="H154" s="478"/>
      <c r="I154" s="478"/>
      <c r="J154" s="478"/>
      <c r="K154" s="478"/>
      <c r="L154" s="478"/>
      <c r="M154" s="478"/>
      <c r="N154" s="478"/>
      <c r="O154" s="478"/>
      <c r="P154" s="478"/>
    </row>
    <row r="155" spans="4:16" ht="20.100000000000001" customHeight="1" x14ac:dyDescent="0.25">
      <c r="D155" s="478"/>
      <c r="E155" s="478"/>
      <c r="F155" s="478"/>
      <c r="G155" s="478"/>
      <c r="H155" s="478"/>
      <c r="I155" s="478"/>
      <c r="J155" s="478"/>
      <c r="K155" s="478"/>
      <c r="L155" s="478"/>
      <c r="M155" s="478"/>
      <c r="N155" s="478"/>
      <c r="O155" s="478"/>
      <c r="P155" s="478"/>
    </row>
    <row r="156" spans="4:16" ht="20.100000000000001" customHeight="1" x14ac:dyDescent="0.25">
      <c r="D156" s="478"/>
      <c r="E156" s="478"/>
      <c r="F156" s="478"/>
      <c r="G156" s="478"/>
      <c r="H156" s="478"/>
      <c r="I156" s="478"/>
      <c r="J156" s="478"/>
      <c r="K156" s="478"/>
      <c r="L156" s="478"/>
      <c r="M156" s="478"/>
      <c r="N156" s="478"/>
      <c r="O156" s="478"/>
      <c r="P156" s="478"/>
    </row>
    <row r="157" spans="4:16" ht="20.100000000000001" customHeight="1" x14ac:dyDescent="0.25">
      <c r="D157" s="478"/>
      <c r="E157" s="478"/>
      <c r="F157" s="478"/>
      <c r="G157" s="478"/>
      <c r="H157" s="478"/>
      <c r="I157" s="478"/>
      <c r="J157" s="478"/>
      <c r="K157" s="478"/>
      <c r="L157" s="478"/>
      <c r="M157" s="478"/>
      <c r="N157" s="478"/>
      <c r="O157" s="478"/>
      <c r="P157" s="478"/>
    </row>
    <row r="158" spans="4:16" ht="20.100000000000001" customHeight="1" x14ac:dyDescent="0.25">
      <c r="D158" s="478"/>
      <c r="E158" s="478"/>
      <c r="F158" s="478"/>
      <c r="G158" s="478"/>
      <c r="H158" s="478"/>
      <c r="I158" s="478"/>
      <c r="J158" s="478"/>
      <c r="K158" s="478"/>
      <c r="L158" s="478"/>
      <c r="M158" s="478"/>
      <c r="N158" s="478"/>
      <c r="O158" s="478"/>
      <c r="P158" s="478"/>
    </row>
    <row r="159" spans="4:16" ht="20.100000000000001" customHeight="1" x14ac:dyDescent="0.25">
      <c r="D159" s="478"/>
      <c r="E159" s="478"/>
      <c r="F159" s="478"/>
      <c r="G159" s="478"/>
      <c r="H159" s="478"/>
      <c r="I159" s="478"/>
      <c r="J159" s="478"/>
      <c r="K159" s="478"/>
      <c r="L159" s="478"/>
      <c r="M159" s="478"/>
      <c r="N159" s="478"/>
      <c r="O159" s="478"/>
      <c r="P159" s="478"/>
    </row>
    <row r="160" spans="4:16" ht="20.100000000000001" customHeight="1" x14ac:dyDescent="0.25">
      <c r="D160" s="478"/>
      <c r="E160" s="478"/>
      <c r="F160" s="478"/>
      <c r="G160" s="478"/>
      <c r="H160" s="478"/>
      <c r="I160" s="478"/>
      <c r="J160" s="478"/>
      <c r="K160" s="478"/>
      <c r="L160" s="478"/>
      <c r="M160" s="478"/>
      <c r="N160" s="478"/>
      <c r="O160" s="478"/>
      <c r="P160" s="478"/>
    </row>
    <row r="161" spans="4:16" ht="20.100000000000001" customHeight="1" x14ac:dyDescent="0.25">
      <c r="D161" s="478"/>
      <c r="E161" s="478"/>
      <c r="F161" s="478"/>
      <c r="G161" s="478"/>
      <c r="H161" s="478"/>
      <c r="I161" s="478"/>
      <c r="J161" s="478"/>
      <c r="K161" s="478"/>
      <c r="L161" s="478"/>
      <c r="M161" s="478"/>
      <c r="N161" s="478"/>
      <c r="O161" s="478"/>
      <c r="P161" s="478"/>
    </row>
    <row r="162" spans="4:16" ht="20.100000000000001" customHeight="1" x14ac:dyDescent="0.25">
      <c r="D162" s="478"/>
      <c r="E162" s="478"/>
      <c r="F162" s="478"/>
      <c r="G162" s="478"/>
      <c r="H162" s="478"/>
      <c r="I162" s="478"/>
      <c r="J162" s="478"/>
      <c r="K162" s="478"/>
      <c r="L162" s="478"/>
      <c r="M162" s="478"/>
      <c r="N162" s="478"/>
      <c r="O162" s="478"/>
      <c r="P162" s="478"/>
    </row>
    <row r="163" spans="4:16" ht="20.100000000000001" customHeight="1" x14ac:dyDescent="0.25">
      <c r="D163" s="478"/>
      <c r="E163" s="478"/>
      <c r="F163" s="478"/>
      <c r="G163" s="478"/>
      <c r="H163" s="478"/>
      <c r="I163" s="478"/>
      <c r="J163" s="478"/>
      <c r="K163" s="478"/>
      <c r="L163" s="478"/>
      <c r="M163" s="478"/>
      <c r="N163" s="478"/>
      <c r="O163" s="478"/>
      <c r="P163" s="478"/>
    </row>
    <row r="164" spans="4:16" ht="20.100000000000001" customHeight="1" x14ac:dyDescent="0.25">
      <c r="D164" s="478"/>
      <c r="E164" s="478"/>
      <c r="F164" s="478"/>
      <c r="G164" s="478"/>
      <c r="H164" s="478"/>
      <c r="I164" s="478"/>
      <c r="J164" s="478"/>
      <c r="K164" s="478"/>
      <c r="L164" s="478"/>
      <c r="M164" s="478"/>
      <c r="N164" s="478"/>
      <c r="O164" s="478"/>
      <c r="P164" s="478"/>
    </row>
    <row r="165" spans="4:16" ht="20.100000000000001" customHeight="1" x14ac:dyDescent="0.25">
      <c r="D165" s="478"/>
      <c r="E165" s="478"/>
      <c r="F165" s="478"/>
      <c r="G165" s="478"/>
      <c r="H165" s="478"/>
      <c r="I165" s="478"/>
      <c r="J165" s="478"/>
      <c r="K165" s="478"/>
      <c r="L165" s="478"/>
      <c r="M165" s="478"/>
      <c r="N165" s="478"/>
      <c r="O165" s="478"/>
      <c r="P165" s="478"/>
    </row>
    <row r="166" spans="4:16" ht="20.100000000000001" customHeight="1" x14ac:dyDescent="0.25">
      <c r="D166" s="478"/>
      <c r="E166" s="478"/>
      <c r="F166" s="478"/>
      <c r="G166" s="478"/>
      <c r="H166" s="478"/>
      <c r="I166" s="478"/>
      <c r="J166" s="478"/>
      <c r="K166" s="478"/>
      <c r="L166" s="478"/>
      <c r="M166" s="478"/>
      <c r="N166" s="478"/>
      <c r="O166" s="478"/>
      <c r="P166" s="478"/>
    </row>
    <row r="167" spans="4:16" ht="20.100000000000001" customHeight="1" x14ac:dyDescent="0.25">
      <c r="D167" s="478"/>
      <c r="E167" s="478"/>
      <c r="F167" s="478"/>
      <c r="G167" s="478"/>
      <c r="H167" s="478"/>
      <c r="I167" s="478"/>
      <c r="J167" s="478"/>
      <c r="K167" s="478"/>
      <c r="L167" s="478"/>
      <c r="M167" s="478"/>
      <c r="N167" s="478"/>
      <c r="O167" s="478"/>
      <c r="P167" s="478"/>
    </row>
    <row r="168" spans="4:16" ht="20.100000000000001" customHeight="1" x14ac:dyDescent="0.25">
      <c r="D168" s="478"/>
      <c r="E168" s="478"/>
      <c r="F168" s="478"/>
      <c r="G168" s="478"/>
      <c r="H168" s="478"/>
      <c r="I168" s="478"/>
      <c r="J168" s="478"/>
      <c r="K168" s="478"/>
      <c r="L168" s="478"/>
      <c r="M168" s="478"/>
      <c r="N168" s="478"/>
      <c r="O168" s="478"/>
      <c r="P168" s="478"/>
    </row>
    <row r="169" spans="4:16" ht="20.100000000000001" customHeight="1" x14ac:dyDescent="0.25">
      <c r="D169" s="478"/>
      <c r="E169" s="478"/>
      <c r="F169" s="478"/>
      <c r="G169" s="478"/>
      <c r="H169" s="478"/>
      <c r="I169" s="478"/>
      <c r="J169" s="478"/>
      <c r="K169" s="478"/>
      <c r="L169" s="478"/>
      <c r="M169" s="478"/>
      <c r="N169" s="478"/>
      <c r="O169" s="478"/>
      <c r="P169" s="478"/>
    </row>
    <row r="170" spans="4:16" ht="20.100000000000001" customHeight="1" x14ac:dyDescent="0.25">
      <c r="D170" s="478"/>
      <c r="E170" s="478"/>
      <c r="F170" s="478"/>
      <c r="G170" s="478"/>
      <c r="H170" s="478"/>
      <c r="I170" s="478"/>
      <c r="J170" s="478"/>
      <c r="K170" s="478"/>
      <c r="L170" s="478"/>
      <c r="M170" s="478"/>
      <c r="N170" s="478"/>
      <c r="O170" s="478"/>
      <c r="P170" s="478"/>
    </row>
    <row r="171" spans="4:16" ht="20.100000000000001" customHeight="1" x14ac:dyDescent="0.25">
      <c r="D171" s="478"/>
      <c r="E171" s="478"/>
      <c r="F171" s="478"/>
      <c r="G171" s="478"/>
      <c r="H171" s="478"/>
      <c r="I171" s="478"/>
      <c r="J171" s="478"/>
      <c r="K171" s="478"/>
      <c r="L171" s="478"/>
      <c r="M171" s="478"/>
      <c r="N171" s="478"/>
      <c r="O171" s="478"/>
      <c r="P171" s="478"/>
    </row>
    <row r="172" spans="4:16" ht="20.100000000000001" customHeight="1" x14ac:dyDescent="0.25">
      <c r="D172" s="478"/>
      <c r="E172" s="478"/>
      <c r="F172" s="478"/>
      <c r="G172" s="478"/>
      <c r="H172" s="478"/>
      <c r="I172" s="478"/>
      <c r="J172" s="478"/>
      <c r="K172" s="478"/>
      <c r="L172" s="478"/>
      <c r="M172" s="478"/>
      <c r="N172" s="478"/>
      <c r="O172" s="478"/>
      <c r="P172" s="478"/>
    </row>
    <row r="173" spans="4:16" ht="20.100000000000001" customHeight="1" x14ac:dyDescent="0.25">
      <c r="D173" s="478"/>
      <c r="E173" s="478"/>
      <c r="F173" s="478"/>
      <c r="G173" s="478"/>
      <c r="H173" s="478"/>
      <c r="I173" s="478"/>
      <c r="J173" s="478"/>
      <c r="K173" s="478"/>
      <c r="L173" s="478"/>
      <c r="M173" s="478"/>
      <c r="N173" s="478"/>
      <c r="O173" s="478"/>
      <c r="P173" s="478"/>
    </row>
    <row r="174" spans="4:16" ht="20.100000000000001" customHeight="1" x14ac:dyDescent="0.25">
      <c r="D174" s="478"/>
      <c r="E174" s="478"/>
      <c r="F174" s="47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</row>
    <row r="175" spans="4:16" ht="20.100000000000001" customHeight="1" x14ac:dyDescent="0.25">
      <c r="D175" s="478"/>
      <c r="E175" s="478"/>
      <c r="F175" s="47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8"/>
    </row>
    <row r="176" spans="4:16" ht="20.100000000000001" customHeight="1" x14ac:dyDescent="0.25">
      <c r="D176" s="478"/>
      <c r="E176" s="478"/>
      <c r="F176" s="478"/>
      <c r="G176" s="478"/>
      <c r="H176" s="478"/>
      <c r="I176" s="478"/>
      <c r="J176" s="478"/>
      <c r="K176" s="478"/>
      <c r="L176" s="478"/>
      <c r="M176" s="478"/>
      <c r="N176" s="478"/>
      <c r="O176" s="478"/>
      <c r="P176" s="478"/>
    </row>
    <row r="177" spans="4:16" ht="20.100000000000001" customHeight="1" x14ac:dyDescent="0.25">
      <c r="D177" s="478"/>
      <c r="E177" s="478"/>
      <c r="F177" s="478"/>
      <c r="G177" s="478"/>
      <c r="H177" s="478"/>
      <c r="I177" s="478"/>
      <c r="J177" s="478"/>
      <c r="K177" s="478"/>
      <c r="L177" s="478"/>
      <c r="M177" s="478"/>
      <c r="N177" s="478"/>
      <c r="O177" s="478"/>
      <c r="P177" s="478"/>
    </row>
    <row r="178" spans="4:16" ht="20.100000000000001" customHeight="1" x14ac:dyDescent="0.25">
      <c r="D178" s="478"/>
      <c r="E178" s="478"/>
      <c r="F178" s="478"/>
      <c r="G178" s="478"/>
      <c r="H178" s="478"/>
      <c r="I178" s="478"/>
      <c r="J178" s="478"/>
      <c r="K178" s="478"/>
      <c r="L178" s="478"/>
      <c r="M178" s="478"/>
      <c r="N178" s="478"/>
      <c r="O178" s="478"/>
      <c r="P178" s="478"/>
    </row>
    <row r="179" spans="4:16" ht="20.100000000000001" customHeight="1" x14ac:dyDescent="0.25">
      <c r="D179" s="478"/>
      <c r="E179" s="478"/>
      <c r="F179" s="478"/>
      <c r="G179" s="478"/>
      <c r="H179" s="478"/>
      <c r="I179" s="478"/>
      <c r="J179" s="478"/>
      <c r="K179" s="478"/>
      <c r="L179" s="478"/>
      <c r="M179" s="478"/>
      <c r="N179" s="478"/>
      <c r="O179" s="478"/>
      <c r="P179" s="478"/>
    </row>
    <row r="180" spans="4:16" ht="20.100000000000001" customHeight="1" x14ac:dyDescent="0.25">
      <c r="D180" s="478"/>
      <c r="E180" s="478"/>
      <c r="F180" s="478"/>
      <c r="G180" s="478"/>
      <c r="H180" s="478"/>
      <c r="I180" s="478"/>
      <c r="J180" s="478"/>
      <c r="K180" s="478"/>
      <c r="L180" s="478"/>
      <c r="M180" s="478"/>
      <c r="N180" s="478"/>
      <c r="O180" s="478"/>
      <c r="P180" s="478"/>
    </row>
    <row r="181" spans="4:16" ht="20.100000000000001" customHeight="1" x14ac:dyDescent="0.25">
      <c r="D181" s="478"/>
      <c r="E181" s="478"/>
      <c r="F181" s="478"/>
      <c r="G181" s="478"/>
      <c r="H181" s="478"/>
      <c r="I181" s="478"/>
      <c r="J181" s="478"/>
      <c r="K181" s="478"/>
      <c r="L181" s="478"/>
      <c r="M181" s="478"/>
      <c r="N181" s="478"/>
      <c r="O181" s="478"/>
      <c r="P181" s="478"/>
    </row>
    <row r="182" spans="4:16" ht="20.100000000000001" customHeight="1" x14ac:dyDescent="0.25">
      <c r="D182" s="478"/>
      <c r="E182" s="478"/>
      <c r="F182" s="478"/>
      <c r="G182" s="478"/>
      <c r="H182" s="478"/>
      <c r="I182" s="478"/>
      <c r="J182" s="478"/>
      <c r="K182" s="478"/>
      <c r="L182" s="478"/>
      <c r="M182" s="478"/>
      <c r="N182" s="478"/>
      <c r="O182" s="478"/>
      <c r="P182" s="478"/>
    </row>
    <row r="183" spans="4:16" ht="20.100000000000001" customHeight="1" x14ac:dyDescent="0.25">
      <c r="D183" s="478"/>
      <c r="E183" s="478"/>
      <c r="F183" s="478"/>
      <c r="G183" s="478"/>
      <c r="H183" s="478"/>
      <c r="I183" s="478"/>
      <c r="J183" s="478"/>
      <c r="K183" s="478"/>
      <c r="L183" s="478"/>
      <c r="M183" s="478"/>
      <c r="N183" s="478"/>
      <c r="O183" s="478"/>
      <c r="P183" s="478"/>
    </row>
    <row r="184" spans="4:16" ht="20.100000000000001" customHeight="1" x14ac:dyDescent="0.25">
      <c r="D184" s="478"/>
      <c r="E184" s="478"/>
      <c r="F184" s="478"/>
      <c r="G184" s="478"/>
      <c r="H184" s="478"/>
      <c r="I184" s="478"/>
      <c r="J184" s="478"/>
      <c r="K184" s="478"/>
      <c r="L184" s="478"/>
      <c r="M184" s="478"/>
      <c r="N184" s="478"/>
      <c r="O184" s="478"/>
      <c r="P184" s="478"/>
    </row>
    <row r="185" spans="4:16" ht="20.100000000000001" customHeight="1" x14ac:dyDescent="0.25">
      <c r="D185" s="478"/>
      <c r="E185" s="478"/>
      <c r="F185" s="478"/>
      <c r="G185" s="478"/>
      <c r="H185" s="478"/>
      <c r="I185" s="478"/>
      <c r="J185" s="478"/>
      <c r="K185" s="478"/>
      <c r="L185" s="478"/>
      <c r="M185" s="478"/>
      <c r="N185" s="478"/>
      <c r="O185" s="478"/>
      <c r="P185" s="478"/>
    </row>
    <row r="186" spans="4:16" ht="20.100000000000001" customHeight="1" x14ac:dyDescent="0.25">
      <c r="D186" s="478"/>
      <c r="E186" s="478"/>
      <c r="F186" s="478"/>
      <c r="G186" s="478"/>
      <c r="H186" s="478"/>
      <c r="I186" s="478"/>
      <c r="J186" s="478"/>
      <c r="K186" s="478"/>
      <c r="L186" s="478"/>
      <c r="M186" s="478"/>
      <c r="N186" s="478"/>
      <c r="O186" s="478"/>
      <c r="P186" s="478"/>
    </row>
    <row r="187" spans="4:16" ht="20.100000000000001" customHeight="1" x14ac:dyDescent="0.25">
      <c r="D187" s="478"/>
      <c r="E187" s="478"/>
      <c r="F187" s="478"/>
      <c r="G187" s="478"/>
      <c r="H187" s="478"/>
      <c r="I187" s="478"/>
      <c r="J187" s="478"/>
      <c r="K187" s="478"/>
      <c r="L187" s="478"/>
      <c r="M187" s="478"/>
      <c r="N187" s="478"/>
      <c r="O187" s="478"/>
      <c r="P187" s="478"/>
    </row>
    <row r="188" spans="4:16" ht="20.100000000000001" customHeight="1" x14ac:dyDescent="0.25">
      <c r="D188" s="478"/>
      <c r="E188" s="478"/>
      <c r="F188" s="478"/>
      <c r="G188" s="478"/>
      <c r="H188" s="478"/>
      <c r="I188" s="478"/>
      <c r="J188" s="478"/>
      <c r="K188" s="478"/>
      <c r="L188" s="478"/>
      <c r="M188" s="478"/>
      <c r="N188" s="478"/>
      <c r="O188" s="478"/>
      <c r="P188" s="478"/>
    </row>
    <row r="189" spans="4:16" ht="20.100000000000001" customHeight="1" x14ac:dyDescent="0.25">
      <c r="D189" s="478"/>
      <c r="E189" s="478"/>
      <c r="F189" s="478"/>
      <c r="G189" s="478"/>
      <c r="H189" s="478"/>
      <c r="I189" s="478"/>
      <c r="J189" s="478"/>
      <c r="K189" s="478"/>
      <c r="L189" s="478"/>
      <c r="M189" s="478"/>
      <c r="N189" s="478"/>
      <c r="O189" s="478"/>
      <c r="P189" s="478"/>
    </row>
    <row r="190" spans="4:16" ht="20.100000000000001" customHeight="1" x14ac:dyDescent="0.25">
      <c r="D190" s="478"/>
      <c r="E190" s="478"/>
      <c r="F190" s="478"/>
      <c r="G190" s="478"/>
      <c r="H190" s="478"/>
      <c r="I190" s="478"/>
      <c r="J190" s="478"/>
      <c r="K190" s="478"/>
      <c r="L190" s="478"/>
      <c r="M190" s="478"/>
      <c r="N190" s="478"/>
      <c r="O190" s="478"/>
      <c r="P190" s="478"/>
    </row>
    <row r="191" spans="4:16" ht="20.100000000000001" customHeight="1" x14ac:dyDescent="0.25">
      <c r="D191" s="478"/>
      <c r="E191" s="478"/>
      <c r="F191" s="478"/>
      <c r="G191" s="478"/>
      <c r="H191" s="478"/>
      <c r="I191" s="478"/>
      <c r="J191" s="478"/>
      <c r="K191" s="478"/>
      <c r="L191" s="478"/>
      <c r="M191" s="478"/>
      <c r="N191" s="478"/>
      <c r="O191" s="478"/>
      <c r="P191" s="478"/>
    </row>
    <row r="192" spans="4:16" ht="20.100000000000001" customHeight="1" x14ac:dyDescent="0.25">
      <c r="D192" s="478"/>
      <c r="E192" s="478"/>
      <c r="F192" s="478"/>
      <c r="G192" s="478"/>
      <c r="H192" s="478"/>
      <c r="I192" s="478"/>
      <c r="J192" s="478"/>
      <c r="K192" s="478"/>
      <c r="L192" s="478"/>
      <c r="M192" s="478"/>
      <c r="N192" s="478"/>
      <c r="O192" s="478"/>
      <c r="P192" s="478"/>
    </row>
    <row r="193" spans="4:16" ht="20.100000000000001" customHeight="1" x14ac:dyDescent="0.25">
      <c r="D193" s="478"/>
      <c r="E193" s="478"/>
      <c r="F193" s="478"/>
      <c r="G193" s="478"/>
      <c r="H193" s="478"/>
      <c r="I193" s="478"/>
      <c r="J193" s="478"/>
      <c r="K193" s="478"/>
      <c r="L193" s="478"/>
      <c r="M193" s="478"/>
      <c r="N193" s="478"/>
      <c r="O193" s="478"/>
      <c r="P193" s="478"/>
    </row>
    <row r="194" spans="4:16" ht="20.100000000000001" customHeight="1" x14ac:dyDescent="0.25">
      <c r="D194" s="478"/>
      <c r="E194" s="478"/>
      <c r="F194" s="478"/>
      <c r="G194" s="478"/>
      <c r="H194" s="478"/>
      <c r="I194" s="478"/>
      <c r="J194" s="478"/>
      <c r="K194" s="478"/>
      <c r="L194" s="478"/>
      <c r="M194" s="478"/>
      <c r="N194" s="478"/>
      <c r="O194" s="478"/>
      <c r="P194" s="478"/>
    </row>
    <row r="195" spans="4:16" ht="20.100000000000001" customHeight="1" x14ac:dyDescent="0.25">
      <c r="D195" s="478"/>
      <c r="E195" s="478"/>
      <c r="F195" s="47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</row>
    <row r="196" spans="4:16" ht="20.100000000000001" customHeight="1" x14ac:dyDescent="0.25">
      <c r="D196" s="478"/>
      <c r="E196" s="478"/>
      <c r="F196" s="47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</row>
    <row r="197" spans="4:16" ht="20.100000000000001" customHeight="1" x14ac:dyDescent="0.25">
      <c r="D197" s="478"/>
      <c r="E197" s="478"/>
      <c r="F197" s="478"/>
      <c r="G197" s="478"/>
      <c r="H197" s="478"/>
      <c r="I197" s="478"/>
      <c r="J197" s="478"/>
      <c r="K197" s="478"/>
      <c r="L197" s="478"/>
      <c r="M197" s="478"/>
      <c r="N197" s="478"/>
      <c r="O197" s="478"/>
      <c r="P197" s="478"/>
    </row>
    <row r="198" spans="4:16" ht="20.100000000000001" customHeight="1" x14ac:dyDescent="0.25">
      <c r="D198" s="478"/>
      <c r="E198" s="478"/>
      <c r="F198" s="478"/>
      <c r="G198" s="478"/>
      <c r="H198" s="478"/>
      <c r="I198" s="478"/>
      <c r="J198" s="478"/>
      <c r="K198" s="478"/>
      <c r="L198" s="478"/>
      <c r="M198" s="478"/>
      <c r="N198" s="478"/>
      <c r="O198" s="478"/>
      <c r="P198" s="478"/>
    </row>
    <row r="199" spans="4:16" ht="20.100000000000001" customHeight="1" x14ac:dyDescent="0.25">
      <c r="D199" s="478"/>
      <c r="E199" s="478"/>
      <c r="F199" s="478"/>
      <c r="G199" s="478"/>
      <c r="H199" s="478"/>
      <c r="I199" s="478"/>
      <c r="J199" s="478"/>
      <c r="K199" s="478"/>
      <c r="L199" s="478"/>
      <c r="M199" s="478"/>
      <c r="N199" s="478"/>
      <c r="O199" s="478"/>
      <c r="P199" s="478"/>
    </row>
    <row r="200" spans="4:16" ht="20.100000000000001" customHeight="1" x14ac:dyDescent="0.25">
      <c r="D200" s="478"/>
      <c r="E200" s="478"/>
      <c r="F200" s="478"/>
      <c r="G200" s="478"/>
      <c r="H200" s="478"/>
      <c r="I200" s="478"/>
      <c r="J200" s="478"/>
      <c r="K200" s="478"/>
      <c r="L200" s="478"/>
      <c r="M200" s="478"/>
      <c r="N200" s="478"/>
      <c r="O200" s="478"/>
      <c r="P200" s="478"/>
    </row>
    <row r="201" spans="4:16" ht="20.100000000000001" customHeight="1" x14ac:dyDescent="0.25">
      <c r="D201" s="478"/>
      <c r="E201" s="478"/>
      <c r="F201" s="478"/>
      <c r="G201" s="478"/>
      <c r="H201" s="478"/>
      <c r="I201" s="478"/>
      <c r="J201" s="478"/>
      <c r="K201" s="478"/>
      <c r="L201" s="478"/>
      <c r="M201" s="478"/>
      <c r="N201" s="478"/>
      <c r="O201" s="478"/>
      <c r="P201" s="478"/>
    </row>
    <row r="202" spans="4:16" ht="20.100000000000001" customHeight="1" x14ac:dyDescent="0.25">
      <c r="D202" s="478"/>
      <c r="E202" s="478"/>
      <c r="F202" s="478"/>
      <c r="G202" s="478"/>
      <c r="H202" s="478"/>
      <c r="I202" s="478"/>
      <c r="J202" s="478"/>
      <c r="K202" s="478"/>
      <c r="L202" s="478"/>
      <c r="M202" s="478"/>
      <c r="N202" s="478"/>
      <c r="O202" s="478"/>
      <c r="P202" s="478"/>
    </row>
    <row r="203" spans="4:16" ht="20.100000000000001" customHeight="1" x14ac:dyDescent="0.25">
      <c r="D203" s="478"/>
      <c r="E203" s="478"/>
      <c r="F203" s="478"/>
      <c r="G203" s="478"/>
      <c r="H203" s="478"/>
      <c r="I203" s="478"/>
      <c r="J203" s="478"/>
      <c r="K203" s="478"/>
      <c r="L203" s="478"/>
      <c r="M203" s="478"/>
      <c r="N203" s="478"/>
      <c r="O203" s="478"/>
      <c r="P203" s="478"/>
    </row>
    <row r="204" spans="4:16" ht="20.100000000000001" customHeight="1" x14ac:dyDescent="0.25">
      <c r="D204" s="478"/>
      <c r="E204" s="478"/>
      <c r="F204" s="478"/>
      <c r="G204" s="478"/>
      <c r="H204" s="478"/>
      <c r="I204" s="478"/>
      <c r="J204" s="478"/>
      <c r="K204" s="478"/>
      <c r="L204" s="478"/>
      <c r="M204" s="478"/>
      <c r="N204" s="478"/>
      <c r="O204" s="478"/>
      <c r="P204" s="478"/>
    </row>
    <row r="205" spans="4:16" ht="20.100000000000001" customHeight="1" x14ac:dyDescent="0.25">
      <c r="D205" s="478"/>
      <c r="E205" s="478"/>
      <c r="F205" s="478"/>
      <c r="G205" s="478"/>
      <c r="H205" s="478"/>
      <c r="I205" s="478"/>
      <c r="J205" s="478"/>
      <c r="K205" s="478"/>
      <c r="L205" s="478"/>
      <c r="M205" s="478"/>
      <c r="N205" s="478"/>
      <c r="O205" s="478"/>
      <c r="P205" s="478"/>
    </row>
    <row r="206" spans="4:16" ht="20.100000000000001" customHeight="1" x14ac:dyDescent="0.25">
      <c r="D206" s="478"/>
      <c r="E206" s="478"/>
      <c r="F206" s="478"/>
      <c r="G206" s="478"/>
      <c r="H206" s="478"/>
      <c r="I206" s="478"/>
      <c r="J206" s="478"/>
      <c r="K206" s="478"/>
      <c r="L206" s="478"/>
      <c r="M206" s="478"/>
      <c r="N206" s="478"/>
      <c r="O206" s="478"/>
      <c r="P206" s="478"/>
    </row>
    <row r="207" spans="4:16" ht="20.100000000000001" customHeight="1" x14ac:dyDescent="0.25">
      <c r="D207" s="478"/>
      <c r="E207" s="478"/>
      <c r="F207" s="478"/>
      <c r="G207" s="478"/>
      <c r="H207" s="478"/>
      <c r="I207" s="478"/>
      <c r="J207" s="478"/>
      <c r="K207" s="478"/>
      <c r="L207" s="478"/>
      <c r="M207" s="478"/>
      <c r="N207" s="478"/>
      <c r="O207" s="478"/>
      <c r="P207" s="478"/>
    </row>
    <row r="208" spans="4:16" ht="20.100000000000001" customHeight="1" x14ac:dyDescent="0.25">
      <c r="D208" s="478"/>
      <c r="E208" s="478"/>
      <c r="F208" s="478"/>
      <c r="G208" s="478"/>
      <c r="H208" s="478"/>
      <c r="I208" s="478"/>
      <c r="J208" s="478"/>
      <c r="K208" s="478"/>
      <c r="L208" s="478"/>
      <c r="M208" s="478"/>
      <c r="N208" s="478"/>
      <c r="O208" s="478"/>
      <c r="P208" s="478"/>
    </row>
    <row r="209" spans="4:16" ht="20.100000000000001" customHeight="1" x14ac:dyDescent="0.25">
      <c r="D209" s="478"/>
      <c r="E209" s="478"/>
      <c r="F209" s="478"/>
      <c r="G209" s="478"/>
      <c r="H209" s="478"/>
      <c r="I209" s="478"/>
      <c r="J209" s="478"/>
      <c r="K209" s="478"/>
      <c r="L209" s="478"/>
      <c r="M209" s="478"/>
      <c r="N209" s="478"/>
      <c r="O209" s="478"/>
      <c r="P209" s="478"/>
    </row>
    <row r="210" spans="4:16" ht="20.100000000000001" customHeight="1" x14ac:dyDescent="0.25">
      <c r="D210" s="478"/>
      <c r="E210" s="478"/>
      <c r="F210" s="478"/>
      <c r="G210" s="478"/>
      <c r="H210" s="478"/>
      <c r="I210" s="478"/>
      <c r="J210" s="478"/>
      <c r="K210" s="478"/>
      <c r="L210" s="478"/>
      <c r="M210" s="478"/>
      <c r="N210" s="478"/>
      <c r="O210" s="478"/>
      <c r="P210" s="478"/>
    </row>
    <row r="211" spans="4:16" ht="20.100000000000001" customHeight="1" x14ac:dyDescent="0.25">
      <c r="D211" s="478"/>
      <c r="E211" s="478"/>
      <c r="F211" s="47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</row>
    <row r="212" spans="4:16" ht="20.100000000000001" customHeight="1" x14ac:dyDescent="0.25">
      <c r="D212" s="478"/>
      <c r="E212" s="478"/>
      <c r="F212" s="478"/>
      <c r="G212" s="478"/>
      <c r="H212" s="478"/>
      <c r="I212" s="478"/>
      <c r="J212" s="478"/>
      <c r="K212" s="478"/>
      <c r="L212" s="478"/>
      <c r="M212" s="478"/>
      <c r="N212" s="478"/>
      <c r="O212" s="478"/>
      <c r="P212" s="478"/>
    </row>
    <row r="213" spans="4:16" ht="20.100000000000001" customHeight="1" x14ac:dyDescent="0.25">
      <c r="D213" s="478"/>
      <c r="E213" s="478"/>
      <c r="F213" s="478"/>
      <c r="G213" s="478"/>
      <c r="H213" s="478"/>
      <c r="I213" s="478"/>
      <c r="J213" s="478"/>
      <c r="K213" s="478"/>
      <c r="L213" s="478"/>
      <c r="M213" s="478"/>
      <c r="N213" s="478"/>
      <c r="O213" s="478"/>
      <c r="P213" s="478"/>
    </row>
    <row r="214" spans="4:16" ht="20.100000000000001" customHeight="1" x14ac:dyDescent="0.25">
      <c r="D214" s="478"/>
      <c r="E214" s="478"/>
      <c r="F214" s="478"/>
      <c r="G214" s="478"/>
      <c r="H214" s="478"/>
      <c r="I214" s="478"/>
      <c r="J214" s="478"/>
      <c r="K214" s="478"/>
      <c r="L214" s="478"/>
      <c r="M214" s="478"/>
      <c r="N214" s="478"/>
      <c r="O214" s="478"/>
      <c r="P214" s="478"/>
    </row>
    <row r="215" spans="4:16" ht="20.100000000000001" customHeight="1" x14ac:dyDescent="0.25">
      <c r="D215" s="478"/>
      <c r="E215" s="478"/>
      <c r="F215" s="478"/>
      <c r="G215" s="478"/>
      <c r="H215" s="478"/>
      <c r="I215" s="478"/>
      <c r="J215" s="478"/>
      <c r="K215" s="478"/>
      <c r="L215" s="478"/>
      <c r="M215" s="478"/>
      <c r="N215" s="478"/>
      <c r="O215" s="478"/>
      <c r="P215" s="478"/>
    </row>
    <row r="216" spans="4:16" ht="20.100000000000001" customHeight="1" x14ac:dyDescent="0.25">
      <c r="D216" s="478"/>
      <c r="E216" s="478"/>
      <c r="F216" s="47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</row>
    <row r="217" spans="4:16" ht="20.100000000000001" customHeight="1" x14ac:dyDescent="0.25">
      <c r="D217" s="478"/>
      <c r="E217" s="478"/>
      <c r="F217" s="478"/>
      <c r="G217" s="478"/>
      <c r="H217" s="478"/>
      <c r="I217" s="478"/>
      <c r="J217" s="478"/>
      <c r="K217" s="478"/>
      <c r="L217" s="478"/>
      <c r="M217" s="478"/>
      <c r="N217" s="478"/>
      <c r="O217" s="478"/>
      <c r="P217" s="478"/>
    </row>
    <row r="218" spans="4:16" ht="20.100000000000001" customHeight="1" x14ac:dyDescent="0.25">
      <c r="D218" s="478"/>
      <c r="E218" s="478"/>
      <c r="F218" s="478"/>
      <c r="G218" s="478"/>
      <c r="H218" s="478"/>
      <c r="I218" s="478"/>
      <c r="J218" s="478"/>
      <c r="K218" s="478"/>
      <c r="L218" s="478"/>
      <c r="M218" s="478"/>
      <c r="N218" s="478"/>
      <c r="O218" s="478"/>
      <c r="P218" s="478"/>
    </row>
    <row r="219" spans="4:16" ht="20.100000000000001" customHeight="1" x14ac:dyDescent="0.25">
      <c r="D219" s="478"/>
      <c r="E219" s="478"/>
      <c r="F219" s="478"/>
      <c r="G219" s="478"/>
      <c r="H219" s="478"/>
      <c r="I219" s="478"/>
      <c r="J219" s="478"/>
      <c r="K219" s="478"/>
      <c r="L219" s="478"/>
      <c r="M219" s="478"/>
      <c r="N219" s="478"/>
      <c r="O219" s="478"/>
      <c r="P219" s="478"/>
    </row>
    <row r="220" spans="4:16" ht="20.100000000000001" customHeight="1" x14ac:dyDescent="0.25">
      <c r="D220" s="478"/>
      <c r="E220" s="478"/>
      <c r="F220" s="478"/>
      <c r="G220" s="478"/>
      <c r="H220" s="478"/>
      <c r="I220" s="478"/>
      <c r="J220" s="478"/>
      <c r="K220" s="478"/>
      <c r="L220" s="478"/>
      <c r="M220" s="478"/>
      <c r="N220" s="478"/>
      <c r="O220" s="478"/>
      <c r="P220" s="478"/>
    </row>
    <row r="221" spans="4:16" ht="20.100000000000001" customHeight="1" x14ac:dyDescent="0.25">
      <c r="D221" s="478"/>
      <c r="E221" s="478"/>
      <c r="F221" s="478"/>
      <c r="G221" s="478"/>
      <c r="H221" s="478"/>
      <c r="I221" s="478"/>
      <c r="J221" s="478"/>
      <c r="K221" s="478"/>
      <c r="L221" s="478"/>
      <c r="M221" s="478"/>
      <c r="N221" s="478"/>
      <c r="O221" s="478"/>
      <c r="P221" s="478"/>
    </row>
    <row r="222" spans="4:16" ht="20.100000000000001" customHeight="1" x14ac:dyDescent="0.25">
      <c r="D222" s="478"/>
      <c r="E222" s="478"/>
      <c r="F222" s="478"/>
      <c r="G222" s="478"/>
      <c r="H222" s="478"/>
      <c r="I222" s="478"/>
      <c r="J222" s="478"/>
      <c r="K222" s="478"/>
      <c r="L222" s="478"/>
      <c r="M222" s="478"/>
      <c r="N222" s="478"/>
      <c r="O222" s="478"/>
      <c r="P222" s="478"/>
    </row>
    <row r="223" spans="4:16" ht="20.100000000000001" customHeight="1" x14ac:dyDescent="0.25">
      <c r="D223" s="478"/>
      <c r="E223" s="478"/>
      <c r="F223" s="478"/>
      <c r="G223" s="478"/>
      <c r="H223" s="478"/>
      <c r="I223" s="478"/>
      <c r="J223" s="478"/>
      <c r="K223" s="478"/>
      <c r="L223" s="478"/>
      <c r="M223" s="478"/>
      <c r="N223" s="478"/>
      <c r="O223" s="478"/>
      <c r="P223" s="478"/>
    </row>
    <row r="224" spans="4:16" ht="20.100000000000001" customHeight="1" x14ac:dyDescent="0.25">
      <c r="D224" s="478"/>
      <c r="E224" s="478"/>
      <c r="F224" s="478"/>
      <c r="G224" s="478"/>
      <c r="H224" s="478"/>
      <c r="I224" s="478"/>
      <c r="J224" s="478"/>
      <c r="K224" s="478"/>
      <c r="L224" s="478"/>
      <c r="M224" s="478"/>
      <c r="N224" s="478"/>
      <c r="O224" s="478"/>
      <c r="P224" s="478"/>
    </row>
    <row r="225" spans="4:16" ht="20.100000000000001" customHeight="1" x14ac:dyDescent="0.25">
      <c r="D225" s="478"/>
      <c r="E225" s="478"/>
      <c r="F225" s="478"/>
      <c r="G225" s="478"/>
      <c r="H225" s="478"/>
      <c r="I225" s="478"/>
      <c r="J225" s="478"/>
      <c r="K225" s="478"/>
      <c r="L225" s="478"/>
      <c r="M225" s="478"/>
      <c r="N225" s="478"/>
      <c r="O225" s="478"/>
      <c r="P225" s="478"/>
    </row>
    <row r="226" spans="4:16" ht="20.100000000000001" customHeight="1" x14ac:dyDescent="0.25">
      <c r="D226" s="478"/>
      <c r="E226" s="478"/>
      <c r="F226" s="478"/>
      <c r="G226" s="478"/>
      <c r="H226" s="478"/>
      <c r="I226" s="478"/>
      <c r="J226" s="478"/>
      <c r="K226" s="478"/>
      <c r="L226" s="478"/>
      <c r="M226" s="478"/>
      <c r="N226" s="478"/>
      <c r="O226" s="478"/>
      <c r="P226" s="478"/>
    </row>
    <row r="227" spans="4:16" ht="20.100000000000001" customHeight="1" x14ac:dyDescent="0.25">
      <c r="D227" s="478"/>
      <c r="E227" s="478"/>
      <c r="F227" s="478"/>
      <c r="G227" s="478"/>
      <c r="H227" s="478"/>
      <c r="I227" s="478"/>
      <c r="J227" s="478"/>
      <c r="K227" s="478"/>
      <c r="L227" s="478"/>
      <c r="M227" s="478"/>
      <c r="N227" s="478"/>
      <c r="O227" s="478"/>
      <c r="P227" s="478"/>
    </row>
    <row r="228" spans="4:16" ht="20.100000000000001" customHeight="1" x14ac:dyDescent="0.25">
      <c r="D228" s="478"/>
      <c r="E228" s="478"/>
      <c r="F228" s="478"/>
      <c r="G228" s="478"/>
      <c r="H228" s="478"/>
      <c r="I228" s="478"/>
      <c r="J228" s="478"/>
      <c r="K228" s="478"/>
      <c r="L228" s="478"/>
      <c r="M228" s="478"/>
      <c r="N228" s="478"/>
      <c r="O228" s="478"/>
      <c r="P228" s="478"/>
    </row>
    <row r="229" spans="4:16" ht="20.100000000000001" customHeight="1" x14ac:dyDescent="0.25">
      <c r="D229" s="478"/>
      <c r="E229" s="478"/>
      <c r="F229" s="478"/>
      <c r="G229" s="478"/>
      <c r="H229" s="478"/>
      <c r="I229" s="478"/>
      <c r="J229" s="478"/>
      <c r="K229" s="478"/>
      <c r="L229" s="478"/>
      <c r="M229" s="478"/>
      <c r="N229" s="478"/>
      <c r="O229" s="478"/>
      <c r="P229" s="478"/>
    </row>
    <row r="230" spans="4:16" ht="20.100000000000001" customHeight="1" x14ac:dyDescent="0.25">
      <c r="D230" s="478"/>
      <c r="E230" s="478"/>
      <c r="F230" s="478"/>
      <c r="G230" s="478"/>
      <c r="H230" s="478"/>
      <c r="I230" s="478"/>
      <c r="J230" s="478"/>
      <c r="K230" s="478"/>
      <c r="L230" s="478"/>
      <c r="M230" s="478"/>
      <c r="N230" s="478"/>
      <c r="O230" s="478"/>
      <c r="P230" s="478"/>
    </row>
    <row r="231" spans="4:16" ht="20.100000000000001" customHeight="1" x14ac:dyDescent="0.25">
      <c r="D231" s="478"/>
      <c r="E231" s="478"/>
      <c r="F231" s="478"/>
      <c r="G231" s="478"/>
      <c r="H231" s="478"/>
      <c r="I231" s="478"/>
      <c r="J231" s="478"/>
      <c r="K231" s="478"/>
      <c r="L231" s="478"/>
      <c r="M231" s="478"/>
      <c r="N231" s="478"/>
      <c r="O231" s="478"/>
      <c r="P231" s="478"/>
    </row>
    <row r="232" spans="4:16" ht="20.100000000000001" customHeight="1" x14ac:dyDescent="0.25">
      <c r="D232" s="478"/>
      <c r="E232" s="478"/>
      <c r="F232" s="478"/>
      <c r="G232" s="478"/>
      <c r="H232" s="478"/>
      <c r="I232" s="478"/>
      <c r="J232" s="478"/>
      <c r="K232" s="478"/>
      <c r="L232" s="478"/>
      <c r="M232" s="478"/>
      <c r="N232" s="478"/>
      <c r="O232" s="478"/>
      <c r="P232" s="478"/>
    </row>
    <row r="233" spans="4:16" ht="20.100000000000001" customHeight="1" x14ac:dyDescent="0.25">
      <c r="D233" s="478"/>
      <c r="E233" s="478"/>
      <c r="F233" s="478"/>
      <c r="G233" s="478"/>
      <c r="H233" s="478"/>
      <c r="I233" s="478"/>
      <c r="J233" s="478"/>
      <c r="K233" s="478"/>
      <c r="L233" s="478"/>
      <c r="M233" s="478"/>
      <c r="N233" s="478"/>
      <c r="O233" s="478"/>
      <c r="P233" s="478"/>
    </row>
    <row r="234" spans="4:16" ht="20.100000000000001" customHeight="1" x14ac:dyDescent="0.25">
      <c r="D234" s="478"/>
      <c r="E234" s="478"/>
      <c r="F234" s="478"/>
      <c r="G234" s="478"/>
      <c r="H234" s="478"/>
      <c r="I234" s="478"/>
      <c r="J234" s="478"/>
      <c r="K234" s="478"/>
      <c r="L234" s="478"/>
      <c r="M234" s="478"/>
      <c r="N234" s="478"/>
      <c r="O234" s="478"/>
      <c r="P234" s="478"/>
    </row>
    <row r="235" spans="4:16" ht="20.100000000000001" customHeight="1" x14ac:dyDescent="0.25">
      <c r="D235" s="478"/>
      <c r="E235" s="478"/>
      <c r="F235" s="478"/>
      <c r="G235" s="478"/>
      <c r="H235" s="478"/>
      <c r="I235" s="478"/>
      <c r="J235" s="478"/>
      <c r="K235" s="478"/>
      <c r="L235" s="478"/>
      <c r="M235" s="478"/>
      <c r="N235" s="478"/>
      <c r="O235" s="478"/>
      <c r="P235" s="478"/>
    </row>
    <row r="236" spans="4:16" ht="20.100000000000001" customHeight="1" x14ac:dyDescent="0.25">
      <c r="D236" s="478"/>
      <c r="E236" s="478"/>
      <c r="F236" s="478"/>
      <c r="G236" s="478"/>
      <c r="H236" s="478"/>
      <c r="I236" s="478"/>
      <c r="J236" s="478"/>
      <c r="K236" s="478"/>
      <c r="L236" s="478"/>
      <c r="M236" s="478"/>
      <c r="N236" s="478"/>
      <c r="O236" s="478"/>
      <c r="P236" s="478"/>
    </row>
    <row r="237" spans="4:16" ht="20.100000000000001" customHeight="1" x14ac:dyDescent="0.25">
      <c r="D237" s="478"/>
      <c r="E237" s="478"/>
      <c r="F237" s="478"/>
      <c r="G237" s="478"/>
      <c r="H237" s="478"/>
      <c r="I237" s="478"/>
      <c r="J237" s="478"/>
      <c r="K237" s="478"/>
      <c r="L237" s="478"/>
      <c r="M237" s="478"/>
      <c r="N237" s="478"/>
      <c r="O237" s="478"/>
      <c r="P237" s="478"/>
    </row>
    <row r="238" spans="4:16" ht="20.100000000000001" customHeight="1" x14ac:dyDescent="0.25">
      <c r="D238" s="478"/>
      <c r="E238" s="478"/>
      <c r="F238" s="478"/>
      <c r="G238" s="478"/>
      <c r="H238" s="478"/>
      <c r="I238" s="478"/>
      <c r="J238" s="478"/>
      <c r="K238" s="478"/>
      <c r="L238" s="478"/>
      <c r="M238" s="478"/>
      <c r="N238" s="478"/>
      <c r="O238" s="478"/>
      <c r="P238" s="478"/>
    </row>
    <row r="239" spans="4:16" ht="20.100000000000001" customHeight="1" x14ac:dyDescent="0.25">
      <c r="D239" s="478"/>
      <c r="E239" s="478"/>
      <c r="F239" s="478"/>
      <c r="G239" s="478"/>
      <c r="H239" s="478"/>
      <c r="I239" s="478"/>
      <c r="J239" s="478"/>
      <c r="K239" s="478"/>
      <c r="L239" s="478"/>
      <c r="M239" s="478"/>
      <c r="N239" s="478"/>
      <c r="O239" s="478"/>
      <c r="P239" s="478"/>
    </row>
    <row r="240" spans="4:16" ht="20.100000000000001" customHeight="1" x14ac:dyDescent="0.25">
      <c r="D240" s="478"/>
      <c r="E240" s="478"/>
      <c r="F240" s="478"/>
      <c r="G240" s="478"/>
      <c r="H240" s="478"/>
      <c r="I240" s="478"/>
      <c r="J240" s="478"/>
      <c r="K240" s="478"/>
      <c r="L240" s="478"/>
      <c r="M240" s="478"/>
      <c r="N240" s="478"/>
      <c r="O240" s="478"/>
      <c r="P240" s="478"/>
    </row>
    <row r="241" spans="4:16" ht="20.100000000000001" customHeight="1" x14ac:dyDescent="0.25">
      <c r="D241" s="478"/>
      <c r="E241" s="478"/>
      <c r="F241" s="478"/>
      <c r="G241" s="478"/>
      <c r="H241" s="478"/>
      <c r="I241" s="478"/>
      <c r="J241" s="478"/>
      <c r="K241" s="478"/>
      <c r="L241" s="478"/>
      <c r="M241" s="478"/>
      <c r="N241" s="478"/>
      <c r="O241" s="478"/>
      <c r="P241" s="478"/>
    </row>
    <row r="242" spans="4:16" ht="20.100000000000001" customHeight="1" x14ac:dyDescent="0.25">
      <c r="D242" s="478"/>
      <c r="E242" s="478"/>
      <c r="F242" s="478"/>
      <c r="G242" s="478"/>
      <c r="H242" s="478"/>
      <c r="I242" s="478"/>
      <c r="J242" s="478"/>
      <c r="K242" s="478"/>
      <c r="L242" s="478"/>
      <c r="M242" s="478"/>
      <c r="N242" s="478"/>
      <c r="O242" s="478"/>
      <c r="P242" s="478"/>
    </row>
    <row r="243" spans="4:16" ht="20.100000000000001" customHeight="1" x14ac:dyDescent="0.25">
      <c r="D243" s="478"/>
      <c r="E243" s="478"/>
      <c r="F243" s="478"/>
      <c r="G243" s="478"/>
      <c r="H243" s="478"/>
      <c r="I243" s="478"/>
      <c r="J243" s="478"/>
      <c r="K243" s="478"/>
      <c r="L243" s="478"/>
      <c r="M243" s="478"/>
      <c r="N243" s="478"/>
      <c r="O243" s="478"/>
      <c r="P243" s="478"/>
    </row>
    <row r="244" spans="4:16" ht="20.100000000000001" customHeight="1" x14ac:dyDescent="0.25">
      <c r="D244" s="478"/>
      <c r="E244" s="478"/>
      <c r="F244" s="478"/>
      <c r="G244" s="478"/>
      <c r="H244" s="478"/>
      <c r="I244" s="478"/>
      <c r="J244" s="478"/>
      <c r="K244" s="478"/>
      <c r="L244" s="478"/>
      <c r="M244" s="478"/>
      <c r="N244" s="478"/>
      <c r="O244" s="478"/>
      <c r="P244" s="478"/>
    </row>
    <row r="245" spans="4:16" ht="20.100000000000001" customHeight="1" x14ac:dyDescent="0.25">
      <c r="D245" s="478"/>
      <c r="E245" s="478"/>
      <c r="F245" s="478"/>
      <c r="G245" s="478"/>
      <c r="H245" s="478"/>
      <c r="I245" s="478"/>
      <c r="J245" s="478"/>
      <c r="K245" s="478"/>
      <c r="L245" s="478"/>
      <c r="M245" s="478"/>
      <c r="N245" s="478"/>
      <c r="O245" s="478"/>
      <c r="P245" s="478"/>
    </row>
    <row r="246" spans="4:16" ht="20.100000000000001" customHeight="1" x14ac:dyDescent="0.25">
      <c r="D246" s="478"/>
      <c r="E246" s="478"/>
      <c r="F246" s="478"/>
      <c r="G246" s="478"/>
      <c r="H246" s="478"/>
      <c r="I246" s="478"/>
      <c r="J246" s="478"/>
      <c r="K246" s="478"/>
      <c r="L246" s="478"/>
      <c r="M246" s="478"/>
      <c r="N246" s="478"/>
      <c r="O246" s="478"/>
      <c r="P246" s="478"/>
    </row>
    <row r="247" spans="4:16" ht="20.100000000000001" customHeight="1" x14ac:dyDescent="0.25">
      <c r="D247" s="478"/>
      <c r="E247" s="478"/>
      <c r="F247" s="478"/>
      <c r="G247" s="478"/>
      <c r="H247" s="478"/>
      <c r="I247" s="478"/>
      <c r="J247" s="478"/>
      <c r="K247" s="478"/>
      <c r="L247" s="478"/>
      <c r="M247" s="478"/>
      <c r="N247" s="478"/>
      <c r="O247" s="478"/>
      <c r="P247" s="478"/>
    </row>
    <row r="248" spans="4:16" ht="20.100000000000001" customHeight="1" x14ac:dyDescent="0.25">
      <c r="D248" s="478"/>
      <c r="E248" s="478"/>
      <c r="F248" s="478"/>
      <c r="G248" s="478"/>
      <c r="H248" s="478"/>
      <c r="I248" s="478"/>
      <c r="J248" s="478"/>
      <c r="K248" s="478"/>
      <c r="L248" s="478"/>
      <c r="M248" s="478"/>
      <c r="N248" s="478"/>
      <c r="O248" s="478"/>
      <c r="P248" s="478"/>
    </row>
    <row r="249" spans="4:16" ht="20.100000000000001" customHeight="1" x14ac:dyDescent="0.25">
      <c r="D249" s="478"/>
      <c r="E249" s="478"/>
      <c r="F249" s="478"/>
      <c r="G249" s="478"/>
      <c r="H249" s="478"/>
      <c r="I249" s="478"/>
      <c r="J249" s="478"/>
      <c r="K249" s="478"/>
      <c r="L249" s="478"/>
      <c r="M249" s="478"/>
      <c r="N249" s="478"/>
      <c r="O249" s="478"/>
      <c r="P249" s="478"/>
    </row>
    <row r="250" spans="4:16" ht="20.100000000000001" customHeight="1" x14ac:dyDescent="0.25">
      <c r="D250" s="478"/>
      <c r="E250" s="478"/>
      <c r="F250" s="478"/>
      <c r="G250" s="478"/>
      <c r="H250" s="478"/>
      <c r="I250" s="478"/>
      <c r="J250" s="478"/>
      <c r="K250" s="478"/>
      <c r="L250" s="478"/>
      <c r="M250" s="478"/>
      <c r="N250" s="478"/>
      <c r="O250" s="478"/>
      <c r="P250" s="478"/>
    </row>
    <row r="251" spans="4:16" ht="20.100000000000001" customHeight="1" x14ac:dyDescent="0.25">
      <c r="D251" s="478"/>
      <c r="E251" s="478"/>
      <c r="F251" s="478"/>
      <c r="G251" s="478"/>
      <c r="H251" s="478"/>
      <c r="I251" s="478"/>
      <c r="J251" s="478"/>
      <c r="K251" s="478"/>
      <c r="L251" s="478"/>
      <c r="M251" s="478"/>
      <c r="N251" s="478"/>
      <c r="O251" s="478"/>
      <c r="P251" s="478"/>
    </row>
    <row r="252" spans="4:16" ht="20.100000000000001" customHeight="1" x14ac:dyDescent="0.25">
      <c r="D252" s="478"/>
      <c r="E252" s="478"/>
      <c r="F252" s="478"/>
      <c r="G252" s="478"/>
      <c r="H252" s="478"/>
      <c r="I252" s="478"/>
      <c r="J252" s="478"/>
      <c r="K252" s="478"/>
      <c r="L252" s="478"/>
      <c r="M252" s="478"/>
      <c r="N252" s="478"/>
      <c r="O252" s="478"/>
      <c r="P252" s="478"/>
    </row>
    <row r="253" spans="4:16" ht="20.100000000000001" customHeight="1" x14ac:dyDescent="0.25">
      <c r="D253" s="478"/>
      <c r="E253" s="478"/>
      <c r="F253" s="478"/>
      <c r="G253" s="478"/>
      <c r="H253" s="478"/>
      <c r="I253" s="478"/>
      <c r="J253" s="478"/>
      <c r="K253" s="478"/>
      <c r="L253" s="478"/>
      <c r="M253" s="478"/>
      <c r="N253" s="478"/>
      <c r="O253" s="478"/>
      <c r="P253" s="478"/>
    </row>
    <row r="254" spans="4:16" ht="20.100000000000001" customHeight="1" x14ac:dyDescent="0.25">
      <c r="D254" s="478"/>
      <c r="E254" s="478"/>
      <c r="F254" s="478"/>
      <c r="G254" s="478"/>
      <c r="H254" s="478"/>
      <c r="I254" s="478"/>
      <c r="J254" s="478"/>
      <c r="K254" s="478"/>
      <c r="L254" s="478"/>
      <c r="M254" s="478"/>
      <c r="N254" s="478"/>
      <c r="O254" s="478"/>
      <c r="P254" s="478"/>
    </row>
    <row r="255" spans="4:16" ht="20.100000000000001" customHeight="1" x14ac:dyDescent="0.25">
      <c r="D255" s="478"/>
      <c r="E255" s="478"/>
      <c r="F255" s="478"/>
      <c r="G255" s="478"/>
      <c r="H255" s="478"/>
      <c r="I255" s="478"/>
      <c r="J255" s="478"/>
      <c r="K255" s="478"/>
      <c r="L255" s="478"/>
      <c r="M255" s="478"/>
      <c r="N255" s="478"/>
      <c r="O255" s="478"/>
      <c r="P255" s="478"/>
    </row>
    <row r="256" spans="4:16" ht="20.100000000000001" customHeight="1" x14ac:dyDescent="0.25">
      <c r="D256" s="478"/>
      <c r="E256" s="478"/>
      <c r="F256" s="478"/>
      <c r="G256" s="478"/>
      <c r="H256" s="478"/>
      <c r="I256" s="478"/>
      <c r="J256" s="478"/>
      <c r="K256" s="478"/>
      <c r="L256" s="478"/>
      <c r="M256" s="478"/>
      <c r="N256" s="478"/>
      <c r="O256" s="478"/>
      <c r="P256" s="478"/>
    </row>
    <row r="257" spans="4:16" ht="20.100000000000001" customHeight="1" x14ac:dyDescent="0.25">
      <c r="D257" s="478"/>
      <c r="E257" s="478"/>
      <c r="F257" s="478"/>
      <c r="G257" s="478"/>
      <c r="H257" s="478"/>
      <c r="I257" s="478"/>
      <c r="J257" s="478"/>
      <c r="K257" s="478"/>
      <c r="L257" s="478"/>
      <c r="M257" s="478"/>
      <c r="N257" s="478"/>
      <c r="O257" s="478"/>
      <c r="P257" s="478"/>
    </row>
    <row r="258" spans="4:16" ht="20.100000000000001" customHeight="1" x14ac:dyDescent="0.25">
      <c r="D258" s="478"/>
      <c r="E258" s="478"/>
      <c r="F258" s="478"/>
      <c r="G258" s="478"/>
      <c r="H258" s="478"/>
      <c r="I258" s="478"/>
      <c r="J258" s="478"/>
      <c r="K258" s="478"/>
      <c r="L258" s="478"/>
      <c r="M258" s="478"/>
      <c r="N258" s="478"/>
      <c r="O258" s="478"/>
      <c r="P258" s="478"/>
    </row>
    <row r="259" spans="4:16" ht="20.100000000000001" customHeight="1" x14ac:dyDescent="0.25">
      <c r="D259" s="478"/>
      <c r="E259" s="478"/>
      <c r="F259" s="478"/>
      <c r="G259" s="478"/>
      <c r="H259" s="478"/>
      <c r="I259" s="478"/>
      <c r="J259" s="478"/>
      <c r="K259" s="478"/>
      <c r="L259" s="478"/>
      <c r="M259" s="478"/>
      <c r="N259" s="478"/>
      <c r="O259" s="478"/>
      <c r="P259" s="478"/>
    </row>
    <row r="260" spans="4:16" ht="20.100000000000001" customHeight="1" x14ac:dyDescent="0.25">
      <c r="D260" s="478"/>
      <c r="E260" s="478"/>
      <c r="F260" s="478"/>
      <c r="G260" s="478"/>
      <c r="H260" s="478"/>
      <c r="I260" s="478"/>
      <c r="J260" s="478"/>
      <c r="K260" s="478"/>
      <c r="L260" s="478"/>
      <c r="M260" s="478"/>
      <c r="N260" s="478"/>
      <c r="O260" s="478"/>
      <c r="P260" s="478"/>
    </row>
    <row r="261" spans="4:16" ht="20.100000000000001" customHeight="1" x14ac:dyDescent="0.25">
      <c r="D261" s="478"/>
      <c r="E261" s="478"/>
      <c r="F261" s="478"/>
      <c r="G261" s="478"/>
      <c r="H261" s="478"/>
      <c r="I261" s="478"/>
      <c r="J261" s="478"/>
      <c r="K261" s="478"/>
      <c r="L261" s="478"/>
      <c r="M261" s="478"/>
      <c r="N261" s="478"/>
      <c r="O261" s="478"/>
      <c r="P261" s="478"/>
    </row>
    <row r="262" spans="4:16" ht="20.100000000000001" customHeight="1" x14ac:dyDescent="0.25">
      <c r="D262" s="478"/>
      <c r="E262" s="478"/>
      <c r="F262" s="478"/>
      <c r="G262" s="478"/>
      <c r="H262" s="478"/>
      <c r="I262" s="478"/>
      <c r="J262" s="478"/>
      <c r="K262" s="478"/>
      <c r="L262" s="478"/>
      <c r="M262" s="478"/>
      <c r="N262" s="478"/>
      <c r="O262" s="478"/>
      <c r="P262" s="478"/>
    </row>
    <row r="263" spans="4:16" ht="20.100000000000001" customHeight="1" x14ac:dyDescent="0.25">
      <c r="D263" s="478"/>
      <c r="E263" s="478"/>
      <c r="F263" s="478"/>
      <c r="G263" s="478"/>
      <c r="H263" s="478"/>
      <c r="I263" s="478"/>
      <c r="J263" s="478"/>
      <c r="K263" s="478"/>
      <c r="L263" s="478"/>
      <c r="M263" s="478"/>
      <c r="N263" s="478"/>
      <c r="O263" s="478"/>
      <c r="P263" s="478"/>
    </row>
    <row r="264" spans="4:16" ht="20.100000000000001" customHeight="1" x14ac:dyDescent="0.25">
      <c r="D264" s="478"/>
      <c r="E264" s="478"/>
      <c r="F264" s="478"/>
      <c r="G264" s="478"/>
      <c r="H264" s="478"/>
      <c r="I264" s="478"/>
      <c r="J264" s="478"/>
      <c r="K264" s="478"/>
      <c r="L264" s="478"/>
      <c r="M264" s="478"/>
      <c r="N264" s="478"/>
      <c r="O264" s="478"/>
      <c r="P264" s="478"/>
    </row>
    <row r="265" spans="4:16" ht="20.100000000000001" customHeight="1" x14ac:dyDescent="0.25">
      <c r="D265" s="478"/>
      <c r="E265" s="478"/>
      <c r="F265" s="478"/>
      <c r="G265" s="478"/>
      <c r="H265" s="478"/>
      <c r="I265" s="478"/>
      <c r="J265" s="478"/>
      <c r="K265" s="478"/>
      <c r="L265" s="478"/>
      <c r="M265" s="478"/>
      <c r="N265" s="478"/>
      <c r="O265" s="478"/>
      <c r="P265" s="478"/>
    </row>
    <row r="266" spans="4:16" ht="20.100000000000001" customHeight="1" x14ac:dyDescent="0.25">
      <c r="D266" s="478"/>
      <c r="E266" s="478"/>
      <c r="F266" s="478"/>
      <c r="G266" s="478"/>
      <c r="H266" s="478"/>
      <c r="I266" s="478"/>
      <c r="J266" s="478"/>
      <c r="K266" s="478"/>
      <c r="L266" s="478"/>
      <c r="M266" s="478"/>
      <c r="N266" s="478"/>
      <c r="O266" s="478"/>
      <c r="P266" s="478"/>
    </row>
    <row r="267" spans="4:16" ht="20.100000000000001" customHeight="1" x14ac:dyDescent="0.25">
      <c r="D267" s="478"/>
      <c r="E267" s="478"/>
      <c r="F267" s="478"/>
      <c r="G267" s="478"/>
      <c r="H267" s="478"/>
      <c r="I267" s="478"/>
      <c r="J267" s="478"/>
      <c r="K267" s="478"/>
      <c r="L267" s="478"/>
      <c r="M267" s="478"/>
      <c r="N267" s="478"/>
      <c r="O267" s="478"/>
      <c r="P267" s="478"/>
    </row>
    <row r="268" spans="4:16" ht="20.100000000000001" customHeight="1" x14ac:dyDescent="0.25">
      <c r="D268" s="478"/>
      <c r="E268" s="478"/>
      <c r="F268" s="478"/>
      <c r="G268" s="478"/>
      <c r="H268" s="478"/>
      <c r="I268" s="478"/>
      <c r="J268" s="478"/>
      <c r="K268" s="478"/>
      <c r="L268" s="478"/>
      <c r="M268" s="478"/>
      <c r="N268" s="478"/>
      <c r="O268" s="478"/>
      <c r="P268" s="478"/>
    </row>
    <row r="269" spans="4:16" ht="20.100000000000001" customHeight="1" x14ac:dyDescent="0.25">
      <c r="D269" s="478"/>
      <c r="E269" s="478"/>
      <c r="F269" s="478"/>
      <c r="G269" s="478"/>
      <c r="H269" s="478"/>
      <c r="I269" s="478"/>
      <c r="J269" s="478"/>
      <c r="K269" s="478"/>
      <c r="L269" s="478"/>
      <c r="M269" s="478"/>
      <c r="N269" s="478"/>
      <c r="O269" s="478"/>
      <c r="P269" s="478"/>
    </row>
    <row r="270" spans="4:16" ht="20.100000000000001" customHeight="1" x14ac:dyDescent="0.25">
      <c r="D270" s="478"/>
      <c r="E270" s="478"/>
      <c r="F270" s="478"/>
      <c r="G270" s="478"/>
      <c r="H270" s="478"/>
      <c r="I270" s="478"/>
      <c r="J270" s="478"/>
      <c r="K270" s="478"/>
      <c r="L270" s="478"/>
      <c r="M270" s="478"/>
      <c r="N270" s="478"/>
      <c r="O270" s="478"/>
      <c r="P270" s="478"/>
    </row>
    <row r="271" spans="4:16" ht="20.100000000000001" customHeight="1" x14ac:dyDescent="0.25">
      <c r="D271" s="478"/>
      <c r="E271" s="478"/>
      <c r="F271" s="478"/>
      <c r="G271" s="478"/>
      <c r="H271" s="478"/>
      <c r="I271" s="478"/>
      <c r="J271" s="478"/>
      <c r="K271" s="478"/>
      <c r="L271" s="478"/>
      <c r="M271" s="478"/>
      <c r="N271" s="478"/>
      <c r="O271" s="478"/>
      <c r="P271" s="478"/>
    </row>
    <row r="272" spans="4:16" ht="20.100000000000001" customHeight="1" x14ac:dyDescent="0.25">
      <c r="D272" s="478"/>
      <c r="E272" s="478"/>
      <c r="F272" s="478"/>
      <c r="G272" s="478"/>
      <c r="H272" s="478"/>
      <c r="I272" s="478"/>
      <c r="J272" s="478"/>
      <c r="K272" s="478"/>
      <c r="L272" s="478"/>
      <c r="M272" s="478"/>
      <c r="N272" s="478"/>
      <c r="O272" s="478"/>
      <c r="P272" s="478"/>
    </row>
    <row r="273" spans="4:16" ht="20.100000000000001" customHeight="1" x14ac:dyDescent="0.25">
      <c r="D273" s="478"/>
      <c r="E273" s="478"/>
      <c r="F273" s="478"/>
      <c r="G273" s="478"/>
      <c r="H273" s="478"/>
      <c r="I273" s="478"/>
      <c r="J273" s="478"/>
      <c r="K273" s="478"/>
      <c r="L273" s="478"/>
      <c r="M273" s="478"/>
      <c r="N273" s="478"/>
      <c r="O273" s="478"/>
      <c r="P273" s="478"/>
    </row>
    <row r="274" spans="4:16" ht="20.100000000000001" customHeight="1" x14ac:dyDescent="0.25">
      <c r="D274" s="478"/>
      <c r="E274" s="478"/>
      <c r="F274" s="478"/>
      <c r="G274" s="478"/>
      <c r="H274" s="478"/>
      <c r="I274" s="478"/>
      <c r="J274" s="478"/>
      <c r="K274" s="478"/>
      <c r="L274" s="478"/>
      <c r="M274" s="478"/>
      <c r="N274" s="478"/>
      <c r="O274" s="478"/>
      <c r="P274" s="478"/>
    </row>
    <row r="275" spans="4:16" ht="20.100000000000001" customHeight="1" x14ac:dyDescent="0.25">
      <c r="D275" s="478"/>
      <c r="E275" s="478"/>
      <c r="F275" s="478"/>
      <c r="G275" s="478"/>
      <c r="H275" s="478"/>
      <c r="I275" s="478"/>
      <c r="J275" s="478"/>
      <c r="K275" s="478"/>
      <c r="L275" s="478"/>
      <c r="M275" s="478"/>
      <c r="N275" s="478"/>
      <c r="O275" s="478"/>
      <c r="P275" s="478"/>
    </row>
    <row r="276" spans="4:16" ht="20.100000000000001" customHeight="1" x14ac:dyDescent="0.25">
      <c r="D276" s="478"/>
      <c r="E276" s="478"/>
      <c r="F276" s="478"/>
      <c r="G276" s="478"/>
      <c r="H276" s="478"/>
      <c r="I276" s="478"/>
      <c r="J276" s="478"/>
      <c r="K276" s="478"/>
      <c r="L276" s="478"/>
      <c r="M276" s="478"/>
      <c r="N276" s="478"/>
      <c r="O276" s="478"/>
      <c r="P276" s="478"/>
    </row>
    <row r="277" spans="4:16" ht="20.100000000000001" customHeight="1" x14ac:dyDescent="0.25">
      <c r="D277" s="478"/>
      <c r="E277" s="478"/>
      <c r="F277" s="478"/>
      <c r="G277" s="478"/>
      <c r="H277" s="478"/>
      <c r="I277" s="478"/>
      <c r="J277" s="478"/>
      <c r="K277" s="478"/>
      <c r="L277" s="478"/>
      <c r="M277" s="478"/>
      <c r="N277" s="478"/>
      <c r="O277" s="478"/>
      <c r="P277" s="478"/>
    </row>
    <row r="278" spans="4:16" ht="20.100000000000001" customHeight="1" x14ac:dyDescent="0.25">
      <c r="D278" s="478"/>
      <c r="E278" s="478"/>
      <c r="F278" s="478"/>
      <c r="G278" s="478"/>
      <c r="H278" s="478"/>
      <c r="I278" s="478"/>
      <c r="J278" s="478"/>
      <c r="K278" s="478"/>
      <c r="L278" s="478"/>
      <c r="M278" s="478"/>
      <c r="N278" s="478"/>
      <c r="O278" s="478"/>
      <c r="P278" s="478"/>
    </row>
    <row r="279" spans="4:16" ht="20.100000000000001" customHeight="1" x14ac:dyDescent="0.25">
      <c r="D279" s="478"/>
      <c r="E279" s="478"/>
      <c r="F279" s="478"/>
      <c r="G279" s="478"/>
      <c r="H279" s="478"/>
      <c r="I279" s="478"/>
      <c r="J279" s="478"/>
      <c r="K279" s="478"/>
      <c r="L279" s="478"/>
      <c r="M279" s="478"/>
      <c r="N279" s="478"/>
      <c r="O279" s="478"/>
      <c r="P279" s="478"/>
    </row>
    <row r="280" spans="4:16" ht="20.100000000000001" customHeight="1" x14ac:dyDescent="0.25">
      <c r="D280" s="478"/>
      <c r="E280" s="478"/>
      <c r="F280" s="478"/>
      <c r="G280" s="478"/>
      <c r="H280" s="478"/>
      <c r="I280" s="478"/>
      <c r="J280" s="478"/>
      <c r="K280" s="478"/>
      <c r="L280" s="478"/>
      <c r="M280" s="478"/>
      <c r="N280" s="478"/>
      <c r="O280" s="478"/>
      <c r="P280" s="478"/>
    </row>
    <row r="281" spans="4:16" ht="20.100000000000001" customHeight="1" x14ac:dyDescent="0.25">
      <c r="D281" s="478"/>
      <c r="E281" s="478"/>
      <c r="F281" s="478"/>
      <c r="G281" s="478"/>
      <c r="H281" s="478"/>
      <c r="I281" s="478"/>
      <c r="J281" s="478"/>
      <c r="K281" s="478"/>
      <c r="L281" s="478"/>
      <c r="M281" s="478"/>
      <c r="N281" s="478"/>
      <c r="O281" s="478"/>
      <c r="P281" s="478"/>
    </row>
    <row r="282" spans="4:16" ht="20.100000000000001" customHeight="1" x14ac:dyDescent="0.25">
      <c r="D282" s="478"/>
      <c r="E282" s="478"/>
      <c r="F282" s="478"/>
      <c r="G282" s="478"/>
      <c r="H282" s="478"/>
      <c r="I282" s="478"/>
      <c r="J282" s="478"/>
      <c r="K282" s="478"/>
      <c r="L282" s="478"/>
      <c r="M282" s="478"/>
      <c r="N282" s="478"/>
      <c r="O282" s="478"/>
      <c r="P282" s="478"/>
    </row>
    <row r="283" spans="4:16" ht="20.100000000000001" customHeight="1" x14ac:dyDescent="0.25">
      <c r="D283" s="478"/>
      <c r="E283" s="478"/>
      <c r="F283" s="478"/>
      <c r="G283" s="478"/>
      <c r="H283" s="478"/>
      <c r="I283" s="478"/>
      <c r="J283" s="478"/>
      <c r="K283" s="478"/>
      <c r="L283" s="478"/>
      <c r="M283" s="478"/>
      <c r="N283" s="478"/>
      <c r="O283" s="478"/>
      <c r="P283" s="478"/>
    </row>
    <row r="284" spans="4:16" ht="20.100000000000001" customHeight="1" x14ac:dyDescent="0.25">
      <c r="D284" s="478"/>
      <c r="E284" s="478"/>
      <c r="F284" s="478"/>
      <c r="G284" s="478"/>
      <c r="H284" s="478"/>
      <c r="I284" s="478"/>
      <c r="J284" s="478"/>
      <c r="K284" s="478"/>
      <c r="L284" s="478"/>
      <c r="M284" s="478"/>
      <c r="N284" s="478"/>
      <c r="O284" s="478"/>
      <c r="P284" s="478"/>
    </row>
    <row r="285" spans="4:16" ht="20.100000000000001" customHeight="1" x14ac:dyDescent="0.25">
      <c r="D285" s="478"/>
      <c r="E285" s="478"/>
      <c r="F285" s="478"/>
      <c r="G285" s="478"/>
      <c r="H285" s="478"/>
      <c r="I285" s="478"/>
      <c r="J285" s="478"/>
      <c r="K285" s="478"/>
      <c r="L285" s="478"/>
      <c r="M285" s="478"/>
      <c r="N285" s="478"/>
      <c r="O285" s="478"/>
      <c r="P285" s="478"/>
    </row>
    <row r="286" spans="4:16" ht="20.100000000000001" customHeight="1" x14ac:dyDescent="0.25">
      <c r="D286" s="478"/>
      <c r="E286" s="478"/>
      <c r="F286" s="478"/>
      <c r="G286" s="478"/>
      <c r="H286" s="478"/>
      <c r="I286" s="478"/>
      <c r="J286" s="478"/>
      <c r="K286" s="478"/>
      <c r="L286" s="478"/>
      <c r="M286" s="478"/>
      <c r="N286" s="478"/>
      <c r="O286" s="478"/>
      <c r="P286" s="478"/>
    </row>
    <row r="287" spans="4:16" ht="20.100000000000001" customHeight="1" x14ac:dyDescent="0.25">
      <c r="D287" s="478"/>
      <c r="E287" s="478"/>
      <c r="F287" s="478"/>
      <c r="G287" s="478"/>
      <c r="H287" s="478"/>
      <c r="I287" s="478"/>
      <c r="J287" s="478"/>
      <c r="K287" s="478"/>
      <c r="L287" s="478"/>
      <c r="M287" s="478"/>
      <c r="N287" s="478"/>
      <c r="O287" s="478"/>
      <c r="P287" s="478"/>
    </row>
    <row r="288" spans="4:16" ht="20.100000000000001" customHeight="1" x14ac:dyDescent="0.25">
      <c r="D288" s="478"/>
      <c r="E288" s="478"/>
      <c r="F288" s="478"/>
      <c r="G288" s="478"/>
      <c r="H288" s="478"/>
      <c r="I288" s="478"/>
      <c r="J288" s="478"/>
      <c r="K288" s="478"/>
      <c r="L288" s="478"/>
      <c r="M288" s="478"/>
      <c r="N288" s="478"/>
      <c r="O288" s="478"/>
      <c r="P288" s="478"/>
    </row>
    <row r="289" spans="4:16" ht="20.100000000000001" customHeight="1" x14ac:dyDescent="0.25">
      <c r="D289" s="478"/>
      <c r="E289" s="478"/>
      <c r="F289" s="478"/>
      <c r="G289" s="478"/>
      <c r="H289" s="478"/>
      <c r="I289" s="478"/>
      <c r="J289" s="478"/>
      <c r="K289" s="478"/>
      <c r="L289" s="478"/>
      <c r="M289" s="478"/>
      <c r="N289" s="478"/>
      <c r="O289" s="478"/>
      <c r="P289" s="478"/>
    </row>
    <row r="290" spans="4:16" ht="20.100000000000001" customHeight="1" x14ac:dyDescent="0.25">
      <c r="D290" s="478"/>
      <c r="E290" s="478"/>
      <c r="F290" s="478"/>
      <c r="G290" s="478"/>
      <c r="H290" s="478"/>
      <c r="I290" s="478"/>
      <c r="J290" s="478"/>
      <c r="K290" s="478"/>
      <c r="L290" s="478"/>
      <c r="M290" s="478"/>
      <c r="N290" s="478"/>
      <c r="O290" s="478"/>
      <c r="P290" s="478"/>
    </row>
    <row r="291" spans="4:16" ht="20.100000000000001" customHeight="1" x14ac:dyDescent="0.25">
      <c r="D291" s="478"/>
      <c r="E291" s="478"/>
      <c r="F291" s="478"/>
      <c r="G291" s="478"/>
      <c r="H291" s="478"/>
      <c r="I291" s="478"/>
      <c r="J291" s="478"/>
      <c r="K291" s="478"/>
      <c r="L291" s="478"/>
      <c r="M291" s="478"/>
      <c r="N291" s="478"/>
      <c r="O291" s="478"/>
      <c r="P291" s="478"/>
    </row>
    <row r="292" spans="4:16" ht="20.100000000000001" customHeight="1" x14ac:dyDescent="0.25">
      <c r="D292" s="478"/>
      <c r="E292" s="478"/>
      <c r="F292" s="478"/>
      <c r="G292" s="478"/>
      <c r="H292" s="478"/>
      <c r="I292" s="478"/>
      <c r="J292" s="478"/>
      <c r="K292" s="478"/>
      <c r="L292" s="478"/>
      <c r="M292" s="478"/>
      <c r="N292" s="478"/>
      <c r="O292" s="478"/>
      <c r="P292" s="478"/>
    </row>
    <row r="293" spans="4:16" ht="20.100000000000001" customHeight="1" x14ac:dyDescent="0.25">
      <c r="D293" s="478"/>
      <c r="E293" s="478"/>
      <c r="F293" s="478"/>
      <c r="G293" s="478"/>
      <c r="H293" s="478"/>
      <c r="I293" s="478"/>
      <c r="J293" s="478"/>
      <c r="K293" s="478"/>
      <c r="L293" s="478"/>
      <c r="M293" s="478"/>
      <c r="N293" s="478"/>
      <c r="O293" s="478"/>
      <c r="P293" s="478"/>
    </row>
    <row r="294" spans="4:16" ht="20.100000000000001" customHeight="1" x14ac:dyDescent="0.25">
      <c r="D294" s="478"/>
      <c r="E294" s="478"/>
      <c r="F294" s="478"/>
      <c r="G294" s="478"/>
      <c r="H294" s="478"/>
      <c r="I294" s="478"/>
      <c r="J294" s="478"/>
      <c r="K294" s="478"/>
      <c r="L294" s="478"/>
      <c r="M294" s="478"/>
      <c r="N294" s="478"/>
      <c r="O294" s="478"/>
      <c r="P294" s="478"/>
    </row>
    <row r="295" spans="4:16" ht="20.100000000000001" customHeight="1" x14ac:dyDescent="0.25">
      <c r="D295" s="478"/>
      <c r="E295" s="478"/>
      <c r="F295" s="478"/>
      <c r="G295" s="478"/>
      <c r="H295" s="478"/>
      <c r="I295" s="478"/>
      <c r="J295" s="478"/>
      <c r="K295" s="478"/>
      <c r="L295" s="478"/>
      <c r="M295" s="478"/>
      <c r="N295" s="478"/>
      <c r="O295" s="478"/>
      <c r="P295" s="478"/>
    </row>
    <row r="296" spans="4:16" ht="20.100000000000001" customHeight="1" x14ac:dyDescent="0.25">
      <c r="D296" s="478"/>
      <c r="E296" s="478"/>
      <c r="F296" s="478"/>
      <c r="G296" s="478"/>
      <c r="H296" s="478"/>
      <c r="I296" s="478"/>
      <c r="J296" s="478"/>
      <c r="K296" s="478"/>
      <c r="L296" s="478"/>
      <c r="M296" s="478"/>
      <c r="N296" s="478"/>
      <c r="O296" s="478"/>
      <c r="P296" s="478"/>
    </row>
    <row r="297" spans="4:16" ht="20.100000000000001" customHeight="1" x14ac:dyDescent="0.25">
      <c r="D297" s="478"/>
      <c r="E297" s="478"/>
      <c r="F297" s="478"/>
      <c r="G297" s="478"/>
      <c r="H297" s="478"/>
      <c r="I297" s="478"/>
      <c r="J297" s="478"/>
      <c r="K297" s="478"/>
      <c r="L297" s="478"/>
      <c r="M297" s="478"/>
      <c r="N297" s="478"/>
      <c r="O297" s="478"/>
      <c r="P297" s="478"/>
    </row>
    <row r="298" spans="4:16" ht="20.100000000000001" customHeight="1" x14ac:dyDescent="0.25">
      <c r="D298" s="478"/>
      <c r="E298" s="478"/>
      <c r="F298" s="478"/>
      <c r="G298" s="478"/>
      <c r="H298" s="478"/>
      <c r="I298" s="478"/>
      <c r="J298" s="478"/>
      <c r="K298" s="478"/>
      <c r="L298" s="478"/>
      <c r="M298" s="478"/>
      <c r="N298" s="478"/>
      <c r="O298" s="478"/>
      <c r="P298" s="478"/>
    </row>
    <row r="299" spans="4:16" ht="20.100000000000001" customHeight="1" x14ac:dyDescent="0.25">
      <c r="D299" s="478"/>
      <c r="E299" s="478"/>
      <c r="F299" s="478"/>
      <c r="G299" s="478"/>
      <c r="H299" s="478"/>
      <c r="I299" s="478"/>
      <c r="J299" s="478"/>
      <c r="K299" s="478"/>
      <c r="L299" s="478"/>
      <c r="M299" s="478"/>
      <c r="N299" s="478"/>
      <c r="O299" s="478"/>
      <c r="P299" s="478"/>
    </row>
    <row r="300" spans="4:16" ht="20.100000000000001" customHeight="1" x14ac:dyDescent="0.25">
      <c r="D300" s="478"/>
      <c r="E300" s="478"/>
      <c r="F300" s="478"/>
      <c r="G300" s="478"/>
      <c r="H300" s="478"/>
      <c r="I300" s="478"/>
      <c r="J300" s="478"/>
      <c r="K300" s="478"/>
      <c r="L300" s="478"/>
      <c r="M300" s="478"/>
      <c r="N300" s="478"/>
      <c r="O300" s="478"/>
      <c r="P300" s="478"/>
    </row>
    <row r="301" spans="4:16" ht="20.100000000000001" customHeight="1" x14ac:dyDescent="0.25">
      <c r="D301" s="478"/>
      <c r="E301" s="478"/>
      <c r="F301" s="478"/>
      <c r="G301" s="478"/>
      <c r="H301" s="478"/>
      <c r="I301" s="478"/>
      <c r="J301" s="478"/>
      <c r="K301" s="478"/>
      <c r="L301" s="478"/>
      <c r="M301" s="478"/>
      <c r="N301" s="478"/>
      <c r="O301" s="478"/>
      <c r="P301" s="478"/>
    </row>
    <row r="302" spans="4:16" ht="20.100000000000001" customHeight="1" x14ac:dyDescent="0.25">
      <c r="D302" s="478"/>
      <c r="E302" s="478"/>
      <c r="F302" s="478"/>
      <c r="G302" s="478"/>
      <c r="H302" s="478"/>
      <c r="I302" s="478"/>
      <c r="J302" s="478"/>
      <c r="K302" s="478"/>
      <c r="L302" s="478"/>
      <c r="M302" s="478"/>
      <c r="N302" s="478"/>
      <c r="O302" s="478"/>
      <c r="P302" s="478"/>
    </row>
    <row r="303" spans="4:16" ht="20.100000000000001" customHeight="1" x14ac:dyDescent="0.25">
      <c r="D303" s="478"/>
      <c r="E303" s="478"/>
      <c r="F303" s="478"/>
      <c r="G303" s="478"/>
      <c r="H303" s="478"/>
      <c r="I303" s="478"/>
      <c r="J303" s="478"/>
      <c r="K303" s="478"/>
      <c r="L303" s="478"/>
      <c r="M303" s="478"/>
      <c r="N303" s="478"/>
      <c r="O303" s="478"/>
      <c r="P303" s="478"/>
    </row>
    <row r="304" spans="4:16" ht="20.100000000000001" customHeight="1" x14ac:dyDescent="0.25">
      <c r="D304" s="478"/>
      <c r="E304" s="478"/>
      <c r="F304" s="478"/>
      <c r="G304" s="478"/>
      <c r="H304" s="478"/>
      <c r="I304" s="478"/>
      <c r="J304" s="478"/>
      <c r="K304" s="478"/>
      <c r="L304" s="478"/>
      <c r="M304" s="478"/>
      <c r="N304" s="478"/>
      <c r="O304" s="478"/>
      <c r="P304" s="478"/>
    </row>
    <row r="305" spans="4:16" ht="20.100000000000001" customHeight="1" x14ac:dyDescent="0.25">
      <c r="D305" s="478"/>
      <c r="E305" s="478"/>
      <c r="F305" s="478"/>
      <c r="G305" s="478"/>
      <c r="H305" s="478"/>
      <c r="I305" s="478"/>
      <c r="J305" s="478"/>
      <c r="K305" s="478"/>
      <c r="L305" s="478"/>
      <c r="M305" s="478"/>
      <c r="N305" s="478"/>
      <c r="O305" s="478"/>
      <c r="P305" s="478"/>
    </row>
    <row r="306" spans="4:16" ht="20.100000000000001" customHeight="1" x14ac:dyDescent="0.25">
      <c r="D306" s="478"/>
      <c r="E306" s="478"/>
      <c r="F306" s="478"/>
      <c r="G306" s="478"/>
      <c r="H306" s="478"/>
      <c r="I306" s="478"/>
      <c r="J306" s="478"/>
      <c r="K306" s="478"/>
      <c r="L306" s="478"/>
      <c r="M306" s="478"/>
      <c r="N306" s="478"/>
      <c r="O306" s="478"/>
      <c r="P306" s="478"/>
    </row>
    <row r="307" spans="4:16" ht="20.100000000000001" customHeight="1" x14ac:dyDescent="0.25">
      <c r="D307" s="478"/>
      <c r="E307" s="478"/>
      <c r="F307" s="478"/>
      <c r="G307" s="478"/>
      <c r="H307" s="478"/>
      <c r="I307" s="478"/>
      <c r="J307" s="478"/>
      <c r="K307" s="478"/>
      <c r="L307" s="478"/>
      <c r="M307" s="478"/>
      <c r="N307" s="478"/>
      <c r="O307" s="478"/>
      <c r="P307" s="478"/>
    </row>
    <row r="308" spans="4:16" ht="20.100000000000001" customHeight="1" x14ac:dyDescent="0.25">
      <c r="D308" s="478"/>
      <c r="E308" s="478"/>
      <c r="F308" s="478"/>
      <c r="G308" s="478"/>
      <c r="H308" s="478"/>
      <c r="I308" s="478"/>
      <c r="J308" s="478"/>
      <c r="K308" s="478"/>
      <c r="L308" s="478"/>
      <c r="M308" s="478"/>
      <c r="N308" s="478"/>
      <c r="O308" s="478"/>
      <c r="P308" s="478"/>
    </row>
    <row r="309" spans="4:16" ht="20.100000000000001" customHeight="1" x14ac:dyDescent="0.25">
      <c r="D309" s="478"/>
      <c r="E309" s="478"/>
      <c r="F309" s="478"/>
      <c r="G309" s="478"/>
      <c r="H309" s="478"/>
      <c r="I309" s="478"/>
      <c r="J309" s="478"/>
      <c r="K309" s="478"/>
      <c r="L309" s="478"/>
      <c r="M309" s="478"/>
      <c r="N309" s="478"/>
      <c r="O309" s="478"/>
      <c r="P309" s="478"/>
    </row>
    <row r="310" spans="4:16" ht="20.100000000000001" customHeight="1" x14ac:dyDescent="0.25">
      <c r="D310" s="478"/>
      <c r="E310" s="478"/>
      <c r="F310" s="478"/>
      <c r="G310" s="478"/>
      <c r="H310" s="478"/>
      <c r="I310" s="478"/>
      <c r="J310" s="478"/>
      <c r="K310" s="478"/>
      <c r="L310" s="478"/>
      <c r="M310" s="478"/>
      <c r="N310" s="478"/>
      <c r="O310" s="478"/>
      <c r="P310" s="478"/>
    </row>
    <row r="311" spans="4:16" ht="20.100000000000001" customHeight="1" x14ac:dyDescent="0.25">
      <c r="D311" s="478"/>
      <c r="E311" s="478"/>
      <c r="F311" s="478"/>
      <c r="G311" s="478"/>
      <c r="H311" s="478"/>
      <c r="I311" s="478"/>
      <c r="J311" s="478"/>
      <c r="K311" s="478"/>
      <c r="L311" s="478"/>
      <c r="M311" s="478"/>
      <c r="N311" s="478"/>
      <c r="O311" s="478"/>
      <c r="P311" s="478"/>
    </row>
    <row r="312" spans="4:16" ht="20.100000000000001" customHeight="1" x14ac:dyDescent="0.25">
      <c r="D312" s="478"/>
      <c r="E312" s="478"/>
      <c r="F312" s="478"/>
      <c r="G312" s="478"/>
      <c r="H312" s="478"/>
      <c r="I312" s="478"/>
      <c r="J312" s="478"/>
      <c r="K312" s="478"/>
      <c r="L312" s="478"/>
      <c r="M312" s="478"/>
      <c r="N312" s="478"/>
      <c r="O312" s="478"/>
      <c r="P312" s="478"/>
    </row>
    <row r="313" spans="4:16" ht="20.100000000000001" customHeight="1" x14ac:dyDescent="0.25">
      <c r="D313" s="478"/>
      <c r="E313" s="478"/>
      <c r="F313" s="478"/>
      <c r="G313" s="478"/>
      <c r="H313" s="478"/>
      <c r="I313" s="478"/>
      <c r="J313" s="478"/>
      <c r="K313" s="478"/>
      <c r="L313" s="478"/>
      <c r="M313" s="478"/>
      <c r="N313" s="478"/>
      <c r="O313" s="478"/>
      <c r="P313" s="478"/>
    </row>
    <row r="314" spans="4:16" ht="20.100000000000001" customHeight="1" x14ac:dyDescent="0.25">
      <c r="D314" s="478"/>
      <c r="E314" s="478"/>
      <c r="F314" s="478"/>
      <c r="G314" s="478"/>
      <c r="H314" s="478"/>
      <c r="I314" s="478"/>
      <c r="J314" s="478"/>
      <c r="K314" s="478"/>
      <c r="L314" s="478"/>
      <c r="M314" s="478"/>
      <c r="N314" s="478"/>
      <c r="O314" s="478"/>
      <c r="P314" s="478"/>
    </row>
    <row r="315" spans="4:16" ht="20.100000000000001" customHeight="1" x14ac:dyDescent="0.25">
      <c r="D315" s="478"/>
      <c r="E315" s="478"/>
      <c r="F315" s="478"/>
      <c r="G315" s="478"/>
      <c r="H315" s="478"/>
      <c r="I315" s="478"/>
      <c r="J315" s="478"/>
      <c r="K315" s="478"/>
      <c r="L315" s="478"/>
      <c r="M315" s="478"/>
      <c r="N315" s="478"/>
      <c r="O315" s="478"/>
      <c r="P315" s="478"/>
    </row>
    <row r="316" spans="4:16" ht="20.100000000000001" customHeight="1" x14ac:dyDescent="0.25">
      <c r="D316" s="478"/>
      <c r="E316" s="478"/>
      <c r="F316" s="478"/>
      <c r="G316" s="478"/>
      <c r="H316" s="478"/>
      <c r="I316" s="478"/>
      <c r="J316" s="478"/>
      <c r="K316" s="478"/>
      <c r="L316" s="478"/>
      <c r="M316" s="478"/>
      <c r="N316" s="478"/>
      <c r="O316" s="478"/>
      <c r="P316" s="478"/>
    </row>
    <row r="317" spans="4:16" ht="20.100000000000001" customHeight="1" x14ac:dyDescent="0.25">
      <c r="D317" s="478"/>
      <c r="E317" s="478"/>
      <c r="F317" s="478"/>
      <c r="G317" s="478"/>
      <c r="H317" s="478"/>
      <c r="I317" s="478"/>
      <c r="J317" s="478"/>
      <c r="K317" s="478"/>
      <c r="L317" s="478"/>
      <c r="M317" s="478"/>
      <c r="N317" s="478"/>
      <c r="O317" s="478"/>
      <c r="P317" s="478"/>
    </row>
    <row r="318" spans="4:16" ht="20.100000000000001" customHeight="1" x14ac:dyDescent="0.25">
      <c r="D318" s="478"/>
      <c r="E318" s="478"/>
      <c r="F318" s="478"/>
      <c r="G318" s="478"/>
      <c r="H318" s="478"/>
      <c r="I318" s="478"/>
      <c r="J318" s="478"/>
      <c r="K318" s="478"/>
      <c r="L318" s="478"/>
      <c r="M318" s="478"/>
      <c r="N318" s="478"/>
      <c r="O318" s="478"/>
      <c r="P318" s="478"/>
    </row>
    <row r="319" spans="4:16" ht="20.100000000000001" customHeight="1" x14ac:dyDescent="0.25">
      <c r="D319" s="478"/>
      <c r="E319" s="478"/>
      <c r="F319" s="478"/>
      <c r="G319" s="478"/>
      <c r="H319" s="478"/>
      <c r="I319" s="478"/>
      <c r="J319" s="478"/>
      <c r="K319" s="478"/>
      <c r="L319" s="478"/>
      <c r="M319" s="478"/>
      <c r="N319" s="478"/>
      <c r="O319" s="478"/>
      <c r="P319" s="478"/>
    </row>
    <row r="320" spans="4:16" ht="20.100000000000001" customHeight="1" x14ac:dyDescent="0.25">
      <c r="D320" s="478"/>
      <c r="E320" s="478"/>
      <c r="F320" s="478"/>
      <c r="G320" s="478"/>
      <c r="H320" s="478"/>
      <c r="I320" s="478"/>
      <c r="J320" s="478"/>
      <c r="K320" s="478"/>
      <c r="L320" s="478"/>
      <c r="M320" s="478"/>
      <c r="N320" s="478"/>
      <c r="O320" s="478"/>
      <c r="P320" s="478"/>
    </row>
    <row r="321" spans="4:16" ht="20.100000000000001" customHeight="1" x14ac:dyDescent="0.25">
      <c r="D321" s="478"/>
      <c r="E321" s="478"/>
      <c r="F321" s="478"/>
      <c r="G321" s="478"/>
      <c r="H321" s="478"/>
      <c r="I321" s="478"/>
      <c r="J321" s="478"/>
      <c r="K321" s="478"/>
      <c r="L321" s="478"/>
      <c r="M321" s="478"/>
      <c r="N321" s="478"/>
      <c r="O321" s="478"/>
      <c r="P321" s="478"/>
    </row>
    <row r="322" spans="4:16" ht="20.100000000000001" customHeight="1" x14ac:dyDescent="0.25">
      <c r="D322" s="478"/>
      <c r="E322" s="478"/>
      <c r="F322" s="478"/>
      <c r="G322" s="478"/>
      <c r="H322" s="478"/>
      <c r="I322" s="478"/>
      <c r="J322" s="478"/>
      <c r="K322" s="478"/>
      <c r="L322" s="478"/>
      <c r="M322" s="478"/>
      <c r="N322" s="478"/>
      <c r="O322" s="478"/>
      <c r="P322" s="478"/>
    </row>
    <row r="323" spans="4:16" ht="20.100000000000001" customHeight="1" x14ac:dyDescent="0.25">
      <c r="D323" s="478"/>
      <c r="E323" s="478"/>
      <c r="F323" s="478"/>
      <c r="G323" s="478"/>
      <c r="H323" s="478"/>
      <c r="I323" s="478"/>
      <c r="J323" s="478"/>
      <c r="K323" s="478"/>
      <c r="L323" s="478"/>
      <c r="M323" s="478"/>
      <c r="N323" s="478"/>
      <c r="O323" s="478"/>
      <c r="P323" s="478"/>
    </row>
    <row r="324" spans="4:16" ht="20.100000000000001" customHeight="1" x14ac:dyDescent="0.25">
      <c r="D324" s="478"/>
      <c r="E324" s="478"/>
      <c r="F324" s="478"/>
      <c r="G324" s="478"/>
      <c r="H324" s="478"/>
      <c r="I324" s="478"/>
      <c r="J324" s="478"/>
      <c r="K324" s="478"/>
      <c r="L324" s="478"/>
      <c r="M324" s="478"/>
      <c r="N324" s="478"/>
      <c r="O324" s="478"/>
      <c r="P324" s="478"/>
    </row>
    <row r="325" spans="4:16" ht="20.100000000000001" customHeight="1" x14ac:dyDescent="0.25">
      <c r="D325" s="478"/>
      <c r="E325" s="478"/>
      <c r="F325" s="478"/>
      <c r="G325" s="478"/>
      <c r="H325" s="478"/>
      <c r="I325" s="478"/>
      <c r="J325" s="478"/>
      <c r="K325" s="478"/>
      <c r="L325" s="478"/>
      <c r="M325" s="478"/>
      <c r="N325" s="478"/>
      <c r="O325" s="478"/>
      <c r="P325" s="478"/>
    </row>
    <row r="326" spans="4:16" ht="20.100000000000001" customHeight="1" x14ac:dyDescent="0.25">
      <c r="D326" s="478"/>
      <c r="E326" s="478"/>
      <c r="F326" s="478"/>
      <c r="G326" s="478"/>
      <c r="H326" s="478"/>
      <c r="I326" s="478"/>
      <c r="J326" s="478"/>
      <c r="K326" s="478"/>
      <c r="L326" s="478"/>
      <c r="M326" s="478"/>
      <c r="N326" s="478"/>
      <c r="O326" s="478"/>
      <c r="P326" s="478"/>
    </row>
    <row r="327" spans="4:16" ht="20.100000000000001" customHeight="1" x14ac:dyDescent="0.25">
      <c r="D327" s="478"/>
      <c r="E327" s="478"/>
      <c r="F327" s="478"/>
      <c r="G327" s="478"/>
      <c r="H327" s="478"/>
      <c r="I327" s="478"/>
      <c r="J327" s="478"/>
      <c r="K327" s="478"/>
      <c r="L327" s="478"/>
      <c r="M327" s="478"/>
      <c r="N327" s="478"/>
      <c r="O327" s="478"/>
      <c r="P327" s="478"/>
    </row>
    <row r="328" spans="4:16" ht="20.100000000000001" customHeight="1" x14ac:dyDescent="0.25">
      <c r="D328" s="478"/>
      <c r="E328" s="478"/>
      <c r="F328" s="478"/>
      <c r="G328" s="478"/>
      <c r="H328" s="478"/>
      <c r="I328" s="478"/>
      <c r="J328" s="478"/>
      <c r="K328" s="478"/>
      <c r="L328" s="478"/>
      <c r="M328" s="478"/>
      <c r="N328" s="478"/>
      <c r="O328" s="478"/>
      <c r="P328" s="478"/>
    </row>
    <row r="329" spans="4:16" ht="20.100000000000001" customHeight="1" x14ac:dyDescent="0.25">
      <c r="D329" s="478"/>
      <c r="E329" s="478"/>
      <c r="F329" s="478"/>
      <c r="G329" s="478"/>
      <c r="H329" s="478"/>
      <c r="I329" s="478"/>
      <c r="J329" s="478"/>
      <c r="K329" s="478"/>
      <c r="L329" s="478"/>
      <c r="M329" s="478"/>
      <c r="N329" s="478"/>
      <c r="O329" s="478"/>
      <c r="P329" s="478"/>
    </row>
    <row r="330" spans="4:16" ht="20.100000000000001" customHeight="1" x14ac:dyDescent="0.25">
      <c r="D330" s="478"/>
      <c r="E330" s="478"/>
      <c r="F330" s="478"/>
      <c r="G330" s="478"/>
      <c r="H330" s="478"/>
      <c r="I330" s="478"/>
      <c r="J330" s="478"/>
      <c r="K330" s="478"/>
      <c r="L330" s="478"/>
      <c r="M330" s="478"/>
      <c r="N330" s="478"/>
      <c r="O330" s="478"/>
      <c r="P330" s="478"/>
    </row>
    <row r="331" spans="4:16" ht="20.100000000000001" customHeight="1" x14ac:dyDescent="0.25">
      <c r="D331" s="478"/>
      <c r="E331" s="478"/>
      <c r="F331" s="478"/>
      <c r="G331" s="478"/>
      <c r="H331" s="478"/>
      <c r="I331" s="478"/>
      <c r="J331" s="478"/>
      <c r="K331" s="478"/>
      <c r="L331" s="478"/>
      <c r="M331" s="478"/>
      <c r="N331" s="478"/>
      <c r="O331" s="478"/>
      <c r="P331" s="478"/>
    </row>
    <row r="332" spans="4:16" ht="20.100000000000001" customHeight="1" x14ac:dyDescent="0.25">
      <c r="D332" s="478"/>
      <c r="E332" s="478"/>
      <c r="F332" s="478"/>
      <c r="G332" s="478"/>
      <c r="H332" s="478"/>
      <c r="I332" s="478"/>
      <c r="J332" s="478"/>
      <c r="K332" s="478"/>
      <c r="L332" s="478"/>
      <c r="M332" s="478"/>
      <c r="N332" s="478"/>
      <c r="O332" s="478"/>
      <c r="P332" s="478"/>
    </row>
    <row r="333" spans="4:16" ht="20.100000000000001" customHeight="1" x14ac:dyDescent="0.25">
      <c r="D333" s="478"/>
      <c r="E333" s="478"/>
      <c r="F333" s="478"/>
      <c r="G333" s="478"/>
      <c r="H333" s="478"/>
      <c r="I333" s="478"/>
      <c r="J333" s="478"/>
      <c r="K333" s="478"/>
      <c r="L333" s="478"/>
      <c r="M333" s="478"/>
      <c r="N333" s="478"/>
      <c r="O333" s="478"/>
      <c r="P333" s="478"/>
    </row>
    <row r="334" spans="4:16" ht="20.100000000000001" customHeight="1" x14ac:dyDescent="0.25">
      <c r="D334" s="478"/>
      <c r="E334" s="478"/>
      <c r="F334" s="478"/>
      <c r="G334" s="478"/>
      <c r="H334" s="478"/>
      <c r="I334" s="478"/>
      <c r="J334" s="478"/>
      <c r="K334" s="478"/>
      <c r="L334" s="478"/>
      <c r="M334" s="478"/>
      <c r="N334" s="478"/>
      <c r="O334" s="478"/>
      <c r="P334" s="478"/>
    </row>
    <row r="335" spans="4:16" ht="20.100000000000001" customHeight="1" x14ac:dyDescent="0.25">
      <c r="D335" s="478"/>
      <c r="E335" s="478"/>
      <c r="F335" s="478"/>
      <c r="G335" s="478"/>
      <c r="H335" s="478"/>
      <c r="I335" s="478"/>
      <c r="J335" s="478"/>
      <c r="K335" s="478"/>
      <c r="L335" s="478"/>
      <c r="M335" s="478"/>
      <c r="N335" s="478"/>
      <c r="O335" s="478"/>
      <c r="P335" s="478"/>
    </row>
    <row r="336" spans="4:16" ht="20.100000000000001" customHeight="1" x14ac:dyDescent="0.25">
      <c r="D336" s="478"/>
      <c r="E336" s="478"/>
      <c r="F336" s="478"/>
      <c r="G336" s="478"/>
      <c r="H336" s="478"/>
      <c r="I336" s="478"/>
      <c r="J336" s="478"/>
      <c r="K336" s="478"/>
      <c r="L336" s="478"/>
      <c r="M336" s="478"/>
      <c r="N336" s="478"/>
      <c r="O336" s="478"/>
      <c r="P336" s="478"/>
    </row>
    <row r="337" spans="4:16" ht="20.100000000000001" customHeight="1" x14ac:dyDescent="0.25">
      <c r="D337" s="478"/>
      <c r="E337" s="478"/>
      <c r="F337" s="478"/>
      <c r="G337" s="478"/>
      <c r="H337" s="478"/>
      <c r="I337" s="478"/>
      <c r="J337" s="478"/>
      <c r="K337" s="478"/>
      <c r="L337" s="478"/>
      <c r="M337" s="478"/>
      <c r="N337" s="478"/>
      <c r="O337" s="478"/>
      <c r="P337" s="478"/>
    </row>
    <row r="338" spans="4:16" ht="20.100000000000001" customHeight="1" x14ac:dyDescent="0.25">
      <c r="D338" s="478"/>
      <c r="E338" s="478"/>
      <c r="F338" s="478"/>
      <c r="G338" s="478"/>
      <c r="H338" s="478"/>
      <c r="I338" s="478"/>
      <c r="J338" s="478"/>
      <c r="K338" s="478"/>
      <c r="L338" s="478"/>
      <c r="M338" s="478"/>
      <c r="N338" s="478"/>
      <c r="O338" s="478"/>
      <c r="P338" s="478"/>
    </row>
    <row r="339" spans="4:16" ht="20.100000000000001" customHeight="1" x14ac:dyDescent="0.25">
      <c r="D339" s="478"/>
      <c r="E339" s="478"/>
      <c r="F339" s="478"/>
      <c r="G339" s="478"/>
      <c r="H339" s="478"/>
      <c r="I339" s="478"/>
      <c r="J339" s="478"/>
      <c r="K339" s="478"/>
      <c r="L339" s="478"/>
      <c r="M339" s="478"/>
      <c r="N339" s="478"/>
      <c r="O339" s="478"/>
      <c r="P339" s="478"/>
    </row>
    <row r="340" spans="4:16" ht="20.100000000000001" customHeight="1" x14ac:dyDescent="0.25">
      <c r="D340" s="478"/>
      <c r="E340" s="478"/>
      <c r="F340" s="478"/>
      <c r="G340" s="478"/>
      <c r="H340" s="478"/>
      <c r="I340" s="478"/>
      <c r="J340" s="478"/>
      <c r="K340" s="478"/>
      <c r="L340" s="478"/>
      <c r="M340" s="478"/>
      <c r="N340" s="478"/>
      <c r="O340" s="478"/>
      <c r="P340" s="478"/>
    </row>
    <row r="341" spans="4:16" ht="20.100000000000001" customHeight="1" x14ac:dyDescent="0.25">
      <c r="D341" s="478"/>
      <c r="E341" s="478"/>
      <c r="F341" s="478"/>
      <c r="G341" s="478"/>
      <c r="H341" s="478"/>
      <c r="I341" s="478"/>
      <c r="J341" s="478"/>
      <c r="K341" s="478"/>
      <c r="L341" s="478"/>
      <c r="M341" s="478"/>
      <c r="N341" s="478"/>
      <c r="O341" s="478"/>
      <c r="P341" s="478"/>
    </row>
    <row r="342" spans="4:16" ht="20.100000000000001" customHeight="1" x14ac:dyDescent="0.25">
      <c r="D342" s="478"/>
      <c r="E342" s="478"/>
      <c r="F342" s="478"/>
      <c r="G342" s="478"/>
      <c r="H342" s="478"/>
      <c r="I342" s="478"/>
      <c r="J342" s="478"/>
      <c r="K342" s="478"/>
      <c r="L342" s="478"/>
      <c r="M342" s="478"/>
      <c r="N342" s="478"/>
      <c r="O342" s="478"/>
      <c r="P342" s="478"/>
    </row>
    <row r="343" spans="4:16" ht="20.100000000000001" customHeight="1" x14ac:dyDescent="0.25">
      <c r="D343" s="478"/>
      <c r="E343" s="478"/>
      <c r="F343" s="478"/>
      <c r="G343" s="478"/>
      <c r="H343" s="478"/>
      <c r="I343" s="478"/>
      <c r="J343" s="478"/>
      <c r="K343" s="478"/>
      <c r="L343" s="478"/>
      <c r="M343" s="478"/>
      <c r="N343" s="478"/>
      <c r="O343" s="478"/>
      <c r="P343" s="478"/>
    </row>
    <row r="344" spans="4:16" ht="20.100000000000001" customHeight="1" x14ac:dyDescent="0.25">
      <c r="D344" s="478"/>
      <c r="E344" s="478"/>
      <c r="F344" s="478"/>
      <c r="G344" s="478"/>
      <c r="H344" s="478"/>
      <c r="I344" s="478"/>
      <c r="J344" s="478"/>
      <c r="K344" s="478"/>
      <c r="L344" s="478"/>
      <c r="M344" s="478"/>
      <c r="N344" s="478"/>
      <c r="O344" s="478"/>
      <c r="P344" s="478"/>
    </row>
    <row r="345" spans="4:16" ht="20.100000000000001" customHeight="1" x14ac:dyDescent="0.25">
      <c r="D345" s="478"/>
      <c r="E345" s="478"/>
      <c r="F345" s="478"/>
      <c r="G345" s="478"/>
      <c r="H345" s="478"/>
      <c r="I345" s="478"/>
      <c r="J345" s="478"/>
      <c r="K345" s="478"/>
      <c r="L345" s="478"/>
      <c r="M345" s="478"/>
      <c r="N345" s="478"/>
      <c r="O345" s="478"/>
      <c r="P345" s="478"/>
    </row>
    <row r="346" spans="4:16" ht="20.100000000000001" customHeight="1" x14ac:dyDescent="0.25">
      <c r="D346" s="478"/>
      <c r="E346" s="478"/>
      <c r="F346" s="478"/>
      <c r="G346" s="478"/>
      <c r="H346" s="478"/>
      <c r="I346" s="478"/>
      <c r="J346" s="478"/>
      <c r="K346" s="478"/>
      <c r="L346" s="478"/>
      <c r="M346" s="478"/>
      <c r="N346" s="478"/>
      <c r="O346" s="478"/>
      <c r="P346" s="478"/>
    </row>
    <row r="347" spans="4:16" ht="20.100000000000001" customHeight="1" x14ac:dyDescent="0.25">
      <c r="D347" s="478"/>
      <c r="E347" s="478"/>
      <c r="F347" s="478"/>
      <c r="G347" s="478"/>
      <c r="H347" s="478"/>
      <c r="I347" s="478"/>
      <c r="J347" s="478"/>
      <c r="K347" s="478"/>
      <c r="L347" s="478"/>
      <c r="M347" s="478"/>
      <c r="N347" s="478"/>
      <c r="O347" s="478"/>
      <c r="P347" s="478"/>
    </row>
    <row r="348" spans="4:16" ht="20.100000000000001" customHeight="1" x14ac:dyDescent="0.25">
      <c r="D348" s="478"/>
      <c r="E348" s="478"/>
      <c r="F348" s="478"/>
      <c r="G348" s="478"/>
      <c r="H348" s="478"/>
      <c r="I348" s="478"/>
      <c r="J348" s="478"/>
      <c r="K348" s="478"/>
      <c r="L348" s="478"/>
      <c r="M348" s="478"/>
      <c r="N348" s="478"/>
      <c r="O348" s="478"/>
      <c r="P348" s="478"/>
    </row>
    <row r="349" spans="4:16" ht="20.100000000000001" customHeight="1" x14ac:dyDescent="0.25">
      <c r="D349" s="478"/>
      <c r="E349" s="478"/>
      <c r="F349" s="478"/>
      <c r="G349" s="478"/>
      <c r="H349" s="478"/>
      <c r="I349" s="478"/>
      <c r="J349" s="478"/>
      <c r="K349" s="478"/>
      <c r="L349" s="478"/>
      <c r="M349" s="478"/>
      <c r="N349" s="478"/>
      <c r="O349" s="478"/>
      <c r="P349" s="478"/>
    </row>
    <row r="350" spans="4:16" ht="20.100000000000001" customHeight="1" x14ac:dyDescent="0.25">
      <c r="D350" s="478"/>
      <c r="E350" s="478"/>
      <c r="F350" s="478"/>
      <c r="G350" s="478"/>
      <c r="H350" s="478"/>
      <c r="I350" s="478"/>
      <c r="J350" s="478"/>
      <c r="K350" s="478"/>
      <c r="L350" s="478"/>
      <c r="M350" s="478"/>
      <c r="N350" s="478"/>
      <c r="O350" s="478"/>
      <c r="P350" s="478"/>
    </row>
    <row r="351" spans="4:16" ht="20.100000000000001" customHeight="1" x14ac:dyDescent="0.25">
      <c r="D351" s="478"/>
      <c r="E351" s="478"/>
      <c r="F351" s="478"/>
      <c r="G351" s="478"/>
      <c r="H351" s="478"/>
      <c r="I351" s="478"/>
      <c r="J351" s="478"/>
      <c r="K351" s="478"/>
      <c r="L351" s="478"/>
      <c r="M351" s="478"/>
      <c r="N351" s="478"/>
      <c r="O351" s="478"/>
      <c r="P351" s="478"/>
    </row>
    <row r="352" spans="4:16" ht="20.100000000000001" customHeight="1" x14ac:dyDescent="0.25">
      <c r="D352" s="478"/>
      <c r="E352" s="478"/>
      <c r="F352" s="478"/>
      <c r="G352" s="478"/>
      <c r="H352" s="478"/>
      <c r="I352" s="478"/>
      <c r="J352" s="478"/>
      <c r="K352" s="478"/>
      <c r="L352" s="478"/>
      <c r="M352" s="478"/>
      <c r="N352" s="478"/>
      <c r="O352" s="478"/>
      <c r="P352" s="478"/>
    </row>
    <row r="353" spans="4:16" ht="20.100000000000001" customHeight="1" x14ac:dyDescent="0.25">
      <c r="D353" s="478"/>
      <c r="E353" s="478"/>
      <c r="F353" s="478"/>
      <c r="G353" s="478"/>
      <c r="H353" s="478"/>
      <c r="I353" s="478"/>
      <c r="J353" s="478"/>
      <c r="K353" s="478"/>
      <c r="L353" s="478"/>
      <c r="M353" s="478"/>
      <c r="N353" s="478"/>
      <c r="O353" s="478"/>
      <c r="P353" s="478"/>
    </row>
    <row r="354" spans="4:16" ht="20.100000000000001" customHeight="1" x14ac:dyDescent="0.25">
      <c r="D354" s="478"/>
      <c r="E354" s="478"/>
      <c r="F354" s="478"/>
      <c r="G354" s="478"/>
      <c r="H354" s="478"/>
      <c r="I354" s="478"/>
      <c r="J354" s="478"/>
      <c r="K354" s="478"/>
      <c r="L354" s="478"/>
      <c r="M354" s="478"/>
      <c r="N354" s="478"/>
      <c r="O354" s="478"/>
      <c r="P354" s="478"/>
    </row>
    <row r="355" spans="4:16" ht="20.100000000000001" customHeight="1" x14ac:dyDescent="0.25">
      <c r="D355" s="478"/>
      <c r="E355" s="478"/>
      <c r="F355" s="478"/>
      <c r="G355" s="478"/>
      <c r="H355" s="478"/>
      <c r="I355" s="478"/>
      <c r="J355" s="478"/>
      <c r="K355" s="478"/>
      <c r="L355" s="478"/>
      <c r="M355" s="478"/>
      <c r="N355" s="478"/>
      <c r="O355" s="478"/>
      <c r="P355" s="478"/>
    </row>
    <row r="356" spans="4:16" ht="20.100000000000001" customHeight="1" x14ac:dyDescent="0.25">
      <c r="D356" s="478"/>
      <c r="E356" s="478"/>
      <c r="F356" s="478"/>
      <c r="G356" s="478"/>
      <c r="H356" s="478"/>
      <c r="I356" s="478"/>
      <c r="J356" s="478"/>
      <c r="K356" s="478"/>
      <c r="L356" s="478"/>
      <c r="M356" s="478"/>
      <c r="N356" s="478"/>
      <c r="O356" s="478"/>
      <c r="P356" s="478"/>
    </row>
    <row r="357" spans="4:16" ht="20.100000000000001" customHeight="1" x14ac:dyDescent="0.25">
      <c r="D357" s="478"/>
      <c r="E357" s="478"/>
      <c r="F357" s="478"/>
      <c r="G357" s="478"/>
      <c r="H357" s="478"/>
      <c r="I357" s="478"/>
      <c r="J357" s="478"/>
      <c r="K357" s="478"/>
      <c r="L357" s="478"/>
      <c r="M357" s="478"/>
      <c r="N357" s="478"/>
      <c r="O357" s="478"/>
      <c r="P357" s="478"/>
    </row>
    <row r="358" spans="4:16" ht="20.100000000000001" customHeight="1" x14ac:dyDescent="0.25">
      <c r="D358" s="478"/>
      <c r="E358" s="478"/>
      <c r="F358" s="478"/>
      <c r="G358" s="478"/>
      <c r="H358" s="478"/>
      <c r="I358" s="478"/>
      <c r="J358" s="478"/>
      <c r="K358" s="478"/>
      <c r="L358" s="478"/>
      <c r="M358" s="478"/>
      <c r="N358" s="478"/>
      <c r="O358" s="478"/>
      <c r="P358" s="478"/>
    </row>
    <row r="359" spans="4:16" ht="20.100000000000001" customHeight="1" x14ac:dyDescent="0.25">
      <c r="D359" s="478"/>
      <c r="E359" s="478"/>
      <c r="F359" s="478"/>
      <c r="G359" s="478"/>
      <c r="H359" s="478"/>
      <c r="I359" s="478"/>
      <c r="J359" s="478"/>
      <c r="K359" s="478"/>
      <c r="L359" s="478"/>
      <c r="M359" s="478"/>
      <c r="N359" s="478"/>
      <c r="O359" s="478"/>
      <c r="P359" s="478"/>
    </row>
    <row r="360" spans="4:16" ht="20.100000000000001" customHeight="1" x14ac:dyDescent="0.25">
      <c r="D360" s="478"/>
      <c r="E360" s="478"/>
      <c r="F360" s="478"/>
      <c r="G360" s="478"/>
      <c r="H360" s="478"/>
      <c r="I360" s="478"/>
      <c r="J360" s="478"/>
      <c r="K360" s="478"/>
      <c r="L360" s="478"/>
      <c r="M360" s="478"/>
      <c r="N360" s="478"/>
      <c r="O360" s="478"/>
      <c r="P360" s="478"/>
    </row>
    <row r="361" spans="4:16" ht="20.100000000000001" customHeight="1" x14ac:dyDescent="0.25">
      <c r="D361" s="478"/>
      <c r="E361" s="478"/>
      <c r="F361" s="478"/>
      <c r="G361" s="478"/>
      <c r="H361" s="478"/>
      <c r="I361" s="478"/>
      <c r="J361" s="478"/>
      <c r="K361" s="478"/>
      <c r="L361" s="478"/>
      <c r="M361" s="478"/>
      <c r="N361" s="478"/>
      <c r="O361" s="478"/>
      <c r="P361" s="478"/>
    </row>
    <row r="362" spans="4:16" ht="20.100000000000001" customHeight="1" x14ac:dyDescent="0.25">
      <c r="D362" s="478"/>
      <c r="E362" s="478"/>
      <c r="F362" s="478"/>
      <c r="G362" s="478"/>
      <c r="H362" s="478"/>
      <c r="I362" s="478"/>
      <c r="J362" s="478"/>
      <c r="K362" s="478"/>
      <c r="L362" s="478"/>
      <c r="M362" s="478"/>
      <c r="N362" s="478"/>
      <c r="O362" s="478"/>
      <c r="P362" s="478"/>
    </row>
    <row r="363" spans="4:16" ht="20.100000000000001" customHeight="1" x14ac:dyDescent="0.25">
      <c r="D363" s="478"/>
      <c r="E363" s="478"/>
      <c r="F363" s="478"/>
      <c r="G363" s="478"/>
      <c r="H363" s="478"/>
      <c r="I363" s="478"/>
      <c r="J363" s="478"/>
      <c r="K363" s="478"/>
      <c r="L363" s="478"/>
      <c r="M363" s="478"/>
      <c r="N363" s="478"/>
      <c r="O363" s="478"/>
      <c r="P363" s="478"/>
    </row>
    <row r="364" spans="4:16" ht="20.100000000000001" customHeight="1" x14ac:dyDescent="0.25">
      <c r="D364" s="478"/>
      <c r="E364" s="478"/>
      <c r="F364" s="478"/>
      <c r="G364" s="478"/>
      <c r="H364" s="478"/>
      <c r="I364" s="478"/>
      <c r="J364" s="478"/>
      <c r="K364" s="478"/>
      <c r="L364" s="478"/>
      <c r="M364" s="478"/>
      <c r="N364" s="478"/>
      <c r="O364" s="478"/>
      <c r="P364" s="478"/>
    </row>
    <row r="365" spans="4:16" ht="20.100000000000001" customHeight="1" x14ac:dyDescent="0.25">
      <c r="D365" s="478"/>
      <c r="E365" s="478"/>
      <c r="F365" s="478"/>
      <c r="G365" s="478"/>
      <c r="H365" s="478"/>
      <c r="I365" s="478"/>
      <c r="J365" s="478"/>
      <c r="K365" s="478"/>
      <c r="L365" s="478"/>
      <c r="M365" s="478"/>
      <c r="N365" s="478"/>
      <c r="O365" s="478"/>
      <c r="P365" s="478"/>
    </row>
    <row r="366" spans="4:16" ht="20.100000000000001" customHeight="1" x14ac:dyDescent="0.25">
      <c r="D366" s="478"/>
      <c r="E366" s="478"/>
      <c r="F366" s="478"/>
      <c r="G366" s="478"/>
      <c r="H366" s="478"/>
      <c r="I366" s="478"/>
      <c r="J366" s="478"/>
      <c r="K366" s="478"/>
      <c r="L366" s="478"/>
      <c r="M366" s="478"/>
      <c r="N366" s="478"/>
      <c r="O366" s="478"/>
      <c r="P366" s="478"/>
    </row>
    <row r="367" spans="4:16" ht="20.100000000000001" customHeight="1" x14ac:dyDescent="0.25">
      <c r="D367" s="478"/>
      <c r="E367" s="478"/>
      <c r="F367" s="478"/>
      <c r="G367" s="478"/>
      <c r="H367" s="478"/>
      <c r="I367" s="478"/>
      <c r="J367" s="478"/>
      <c r="K367" s="478"/>
      <c r="L367" s="478"/>
      <c r="M367" s="478"/>
      <c r="N367" s="478"/>
      <c r="O367" s="478"/>
      <c r="P367" s="478"/>
    </row>
    <row r="368" spans="4:16" ht="20.100000000000001" customHeight="1" x14ac:dyDescent="0.25">
      <c r="D368" s="478"/>
      <c r="E368" s="478"/>
      <c r="F368" s="478"/>
      <c r="G368" s="478"/>
      <c r="H368" s="478"/>
      <c r="I368" s="478"/>
      <c r="J368" s="478"/>
      <c r="K368" s="478"/>
      <c r="L368" s="478"/>
      <c r="M368" s="478"/>
      <c r="N368" s="478"/>
      <c r="O368" s="478"/>
      <c r="P368" s="478"/>
    </row>
    <row r="369" spans="4:16" ht="20.100000000000001" customHeight="1" x14ac:dyDescent="0.25">
      <c r="D369" s="478"/>
      <c r="E369" s="478"/>
      <c r="F369" s="478"/>
      <c r="G369" s="478"/>
      <c r="H369" s="478"/>
      <c r="I369" s="478"/>
      <c r="J369" s="478"/>
      <c r="K369" s="478"/>
      <c r="L369" s="478"/>
      <c r="M369" s="478"/>
      <c r="N369" s="478"/>
      <c r="O369" s="478"/>
      <c r="P369" s="478"/>
    </row>
    <row r="370" spans="4:16" ht="20.100000000000001" customHeight="1" x14ac:dyDescent="0.25">
      <c r="D370" s="478"/>
      <c r="E370" s="478"/>
      <c r="F370" s="478"/>
      <c r="G370" s="478"/>
      <c r="H370" s="478"/>
      <c r="I370" s="478"/>
      <c r="J370" s="478"/>
      <c r="K370" s="478"/>
      <c r="L370" s="478"/>
      <c r="M370" s="478"/>
      <c r="N370" s="478"/>
      <c r="O370" s="478"/>
      <c r="P370" s="478"/>
    </row>
    <row r="371" spans="4:16" ht="20.100000000000001" customHeight="1" x14ac:dyDescent="0.25">
      <c r="D371" s="478"/>
      <c r="E371" s="478"/>
      <c r="F371" s="478"/>
      <c r="G371" s="478"/>
      <c r="H371" s="478"/>
      <c r="I371" s="478"/>
      <c r="J371" s="478"/>
      <c r="K371" s="478"/>
      <c r="L371" s="478"/>
      <c r="M371" s="478"/>
      <c r="N371" s="478"/>
      <c r="O371" s="478"/>
      <c r="P371" s="478"/>
    </row>
    <row r="372" spans="4:16" ht="20.100000000000001" customHeight="1" x14ac:dyDescent="0.25">
      <c r="D372" s="478"/>
      <c r="E372" s="478"/>
      <c r="F372" s="478"/>
      <c r="G372" s="478"/>
      <c r="H372" s="478"/>
      <c r="I372" s="478"/>
      <c r="J372" s="478"/>
      <c r="K372" s="478"/>
      <c r="L372" s="478"/>
      <c r="M372" s="478"/>
      <c r="N372" s="478"/>
      <c r="O372" s="478"/>
      <c r="P372" s="478"/>
    </row>
    <row r="373" spans="4:16" ht="20.100000000000001" customHeight="1" x14ac:dyDescent="0.25">
      <c r="D373" s="478"/>
      <c r="E373" s="478"/>
      <c r="F373" s="478"/>
      <c r="G373" s="478"/>
      <c r="H373" s="478"/>
      <c r="I373" s="478"/>
      <c r="J373" s="478"/>
      <c r="K373" s="478"/>
      <c r="L373" s="478"/>
      <c r="M373" s="478"/>
      <c r="N373" s="478"/>
      <c r="O373" s="478"/>
      <c r="P373" s="478"/>
    </row>
    <row r="374" spans="4:16" ht="20.100000000000001" customHeight="1" x14ac:dyDescent="0.25">
      <c r="D374" s="478"/>
      <c r="E374" s="478"/>
      <c r="F374" s="478"/>
      <c r="G374" s="478"/>
      <c r="H374" s="478"/>
      <c r="I374" s="478"/>
      <c r="J374" s="478"/>
      <c r="K374" s="478"/>
      <c r="L374" s="478"/>
      <c r="M374" s="478"/>
      <c r="N374" s="478"/>
      <c r="O374" s="478"/>
      <c r="P374" s="478"/>
    </row>
    <row r="375" spans="4:16" ht="20.100000000000001" customHeight="1" x14ac:dyDescent="0.25">
      <c r="D375" s="478"/>
      <c r="E375" s="478"/>
      <c r="F375" s="478"/>
      <c r="G375" s="478"/>
      <c r="H375" s="478"/>
      <c r="I375" s="478"/>
      <c r="J375" s="478"/>
      <c r="K375" s="478"/>
      <c r="L375" s="478"/>
      <c r="M375" s="478"/>
      <c r="N375" s="478"/>
      <c r="O375" s="478"/>
      <c r="P375" s="478"/>
    </row>
    <row r="376" spans="4:16" ht="20.100000000000001" customHeight="1" x14ac:dyDescent="0.25">
      <c r="D376" s="478"/>
      <c r="E376" s="478"/>
      <c r="F376" s="478"/>
      <c r="G376" s="478"/>
      <c r="H376" s="478"/>
      <c r="I376" s="478"/>
      <c r="J376" s="478"/>
      <c r="K376" s="478"/>
      <c r="L376" s="478"/>
      <c r="M376" s="478"/>
      <c r="N376" s="478"/>
      <c r="O376" s="478"/>
      <c r="P376" s="478"/>
    </row>
    <row r="377" spans="4:16" ht="20.100000000000001" customHeight="1" x14ac:dyDescent="0.25">
      <c r="D377" s="478"/>
      <c r="E377" s="478"/>
      <c r="F377" s="478"/>
      <c r="G377" s="478"/>
      <c r="H377" s="478"/>
      <c r="I377" s="478"/>
      <c r="J377" s="478"/>
      <c r="K377" s="478"/>
      <c r="L377" s="478"/>
      <c r="M377" s="478"/>
      <c r="N377" s="478"/>
      <c r="O377" s="478"/>
      <c r="P377" s="478"/>
    </row>
    <row r="378" spans="4:16" ht="20.100000000000001" customHeight="1" x14ac:dyDescent="0.25">
      <c r="D378" s="478"/>
      <c r="E378" s="478"/>
      <c r="F378" s="478"/>
      <c r="G378" s="478"/>
      <c r="H378" s="478"/>
      <c r="I378" s="478"/>
      <c r="J378" s="478"/>
      <c r="K378" s="478"/>
      <c r="L378" s="478"/>
      <c r="M378" s="478"/>
      <c r="N378" s="478"/>
      <c r="O378" s="478"/>
      <c r="P378" s="478"/>
    </row>
    <row r="379" spans="4:16" ht="20.100000000000001" customHeight="1" x14ac:dyDescent="0.25">
      <c r="D379" s="478"/>
      <c r="E379" s="478"/>
      <c r="F379" s="478"/>
      <c r="G379" s="478"/>
      <c r="H379" s="478"/>
      <c r="I379" s="478"/>
      <c r="J379" s="478"/>
      <c r="K379" s="478"/>
      <c r="L379" s="478"/>
      <c r="M379" s="478"/>
      <c r="N379" s="478"/>
      <c r="O379" s="478"/>
      <c r="P379" s="478"/>
    </row>
    <row r="380" spans="4:16" ht="20.100000000000001" customHeight="1" x14ac:dyDescent="0.25">
      <c r="D380" s="478"/>
      <c r="E380" s="478"/>
      <c r="F380" s="478"/>
      <c r="G380" s="478"/>
      <c r="H380" s="478"/>
      <c r="I380" s="478"/>
      <c r="J380" s="478"/>
      <c r="K380" s="478"/>
      <c r="L380" s="478"/>
      <c r="M380" s="478"/>
      <c r="N380" s="478"/>
      <c r="O380" s="478"/>
      <c r="P380" s="478"/>
    </row>
    <row r="381" spans="4:16" ht="20.100000000000001" customHeight="1" x14ac:dyDescent="0.25">
      <c r="D381" s="478"/>
      <c r="E381" s="478"/>
      <c r="F381" s="478"/>
      <c r="G381" s="478"/>
      <c r="H381" s="478"/>
      <c r="I381" s="478"/>
      <c r="J381" s="478"/>
      <c r="K381" s="478"/>
      <c r="L381" s="478"/>
      <c r="M381" s="478"/>
      <c r="N381" s="478"/>
      <c r="O381" s="478"/>
      <c r="P381" s="478"/>
    </row>
    <row r="382" spans="4:16" ht="20.100000000000001" customHeight="1" x14ac:dyDescent="0.25">
      <c r="D382" s="478"/>
      <c r="E382" s="478"/>
      <c r="F382" s="478"/>
      <c r="G382" s="478"/>
      <c r="H382" s="478"/>
      <c r="I382" s="478"/>
      <c r="J382" s="478"/>
      <c r="K382" s="478"/>
      <c r="L382" s="478"/>
      <c r="M382" s="478"/>
      <c r="N382" s="478"/>
      <c r="O382" s="478"/>
      <c r="P382" s="478"/>
    </row>
    <row r="383" spans="4:16" ht="20.100000000000001" customHeight="1" x14ac:dyDescent="0.25">
      <c r="D383" s="478"/>
      <c r="E383" s="478"/>
      <c r="F383" s="478"/>
      <c r="G383" s="478"/>
      <c r="H383" s="478"/>
      <c r="I383" s="478"/>
      <c r="J383" s="478"/>
      <c r="K383" s="478"/>
      <c r="L383" s="478"/>
      <c r="M383" s="478"/>
      <c r="N383" s="478"/>
      <c r="O383" s="478"/>
      <c r="P383" s="478"/>
    </row>
    <row r="384" spans="4:16" ht="20.100000000000001" customHeight="1" x14ac:dyDescent="0.25">
      <c r="D384" s="478"/>
      <c r="E384" s="478"/>
      <c r="F384" s="478"/>
      <c r="G384" s="478"/>
      <c r="H384" s="478"/>
      <c r="I384" s="478"/>
      <c r="J384" s="478"/>
      <c r="K384" s="478"/>
      <c r="L384" s="478"/>
      <c r="M384" s="478"/>
      <c r="N384" s="478"/>
      <c r="O384" s="478"/>
      <c r="P384" s="478"/>
    </row>
    <row r="385" spans="4:16" ht="20.100000000000001" customHeight="1" x14ac:dyDescent="0.25">
      <c r="D385" s="478"/>
      <c r="E385" s="478"/>
      <c r="F385" s="478"/>
      <c r="G385" s="478"/>
      <c r="H385" s="478"/>
      <c r="I385" s="478"/>
      <c r="J385" s="478"/>
      <c r="K385" s="478"/>
      <c r="L385" s="478"/>
      <c r="M385" s="478"/>
      <c r="N385" s="478"/>
      <c r="O385" s="478"/>
      <c r="P385" s="478"/>
    </row>
    <row r="386" spans="4:16" ht="20.100000000000001" customHeight="1" x14ac:dyDescent="0.25">
      <c r="D386" s="478"/>
      <c r="E386" s="478"/>
      <c r="F386" s="478"/>
      <c r="G386" s="478"/>
      <c r="H386" s="478"/>
      <c r="I386" s="478"/>
      <c r="J386" s="478"/>
      <c r="K386" s="478"/>
      <c r="L386" s="478"/>
      <c r="M386" s="478"/>
      <c r="N386" s="478"/>
      <c r="O386" s="478"/>
      <c r="P386" s="478"/>
    </row>
    <row r="387" spans="4:16" ht="20.100000000000001" customHeight="1" x14ac:dyDescent="0.25">
      <c r="D387" s="478"/>
      <c r="E387" s="478"/>
      <c r="F387" s="478"/>
      <c r="G387" s="478"/>
      <c r="H387" s="478"/>
      <c r="I387" s="478"/>
      <c r="J387" s="478"/>
      <c r="K387" s="478"/>
      <c r="L387" s="478"/>
      <c r="M387" s="478"/>
      <c r="N387" s="478"/>
      <c r="O387" s="478"/>
      <c r="P387" s="478"/>
    </row>
    <row r="388" spans="4:16" ht="20.100000000000001" customHeight="1" x14ac:dyDescent="0.25">
      <c r="D388" s="478"/>
      <c r="E388" s="478"/>
      <c r="F388" s="478"/>
      <c r="G388" s="478"/>
      <c r="H388" s="478"/>
      <c r="I388" s="478"/>
      <c r="J388" s="478"/>
      <c r="K388" s="478"/>
      <c r="L388" s="478"/>
      <c r="M388" s="478"/>
      <c r="N388" s="478"/>
      <c r="O388" s="478"/>
      <c r="P388" s="478"/>
    </row>
    <row r="389" spans="4:16" ht="20.100000000000001" customHeight="1" x14ac:dyDescent="0.25">
      <c r="D389" s="478"/>
      <c r="E389" s="478"/>
      <c r="F389" s="478"/>
      <c r="G389" s="478"/>
      <c r="H389" s="478"/>
      <c r="I389" s="478"/>
      <c r="J389" s="478"/>
      <c r="K389" s="478"/>
      <c r="L389" s="478"/>
      <c r="M389" s="478"/>
      <c r="N389" s="478"/>
      <c r="O389" s="478"/>
      <c r="P389" s="478"/>
    </row>
    <row r="390" spans="4:16" ht="20.100000000000001" customHeight="1" x14ac:dyDescent="0.25">
      <c r="D390" s="478"/>
      <c r="E390" s="478"/>
      <c r="F390" s="478"/>
      <c r="G390" s="478"/>
      <c r="H390" s="478"/>
      <c r="I390" s="478"/>
      <c r="J390" s="478"/>
      <c r="K390" s="478"/>
      <c r="L390" s="478"/>
      <c r="M390" s="478"/>
      <c r="N390" s="478"/>
      <c r="O390" s="478"/>
      <c r="P390" s="478"/>
    </row>
    <row r="391" spans="4:16" ht="20.100000000000001" customHeight="1" x14ac:dyDescent="0.25">
      <c r="D391" s="478"/>
      <c r="E391" s="478"/>
      <c r="F391" s="478"/>
      <c r="G391" s="478"/>
      <c r="H391" s="478"/>
      <c r="I391" s="478"/>
      <c r="J391" s="478"/>
      <c r="K391" s="478"/>
      <c r="L391" s="478"/>
      <c r="M391" s="478"/>
      <c r="N391" s="478"/>
      <c r="O391" s="478"/>
      <c r="P391" s="478"/>
    </row>
    <row r="392" spans="4:16" ht="20.100000000000001" customHeight="1" x14ac:dyDescent="0.25">
      <c r="D392" s="478"/>
      <c r="E392" s="478"/>
      <c r="F392" s="478"/>
      <c r="G392" s="478"/>
      <c r="H392" s="478"/>
      <c r="I392" s="478"/>
      <c r="J392" s="478"/>
      <c r="K392" s="478"/>
      <c r="L392" s="478"/>
      <c r="M392" s="478"/>
      <c r="N392" s="478"/>
      <c r="O392" s="478"/>
      <c r="P392" s="478"/>
    </row>
    <row r="393" spans="4:16" ht="20.100000000000001" customHeight="1" x14ac:dyDescent="0.25">
      <c r="D393" s="478"/>
      <c r="E393" s="478"/>
      <c r="F393" s="478"/>
      <c r="G393" s="478"/>
      <c r="H393" s="478"/>
      <c r="I393" s="478"/>
      <c r="J393" s="478"/>
      <c r="K393" s="478"/>
      <c r="L393" s="478"/>
      <c r="M393" s="478"/>
      <c r="N393" s="478"/>
      <c r="O393" s="478"/>
      <c r="P393" s="478"/>
    </row>
    <row r="394" spans="4:16" ht="20.100000000000001" customHeight="1" x14ac:dyDescent="0.25">
      <c r="D394" s="478"/>
      <c r="E394" s="478"/>
      <c r="F394" s="478"/>
      <c r="G394" s="478"/>
      <c r="H394" s="478"/>
      <c r="I394" s="478"/>
      <c r="J394" s="478"/>
      <c r="K394" s="478"/>
      <c r="L394" s="478"/>
      <c r="M394" s="478"/>
      <c r="N394" s="478"/>
      <c r="O394" s="478"/>
      <c r="P394" s="478"/>
    </row>
    <row r="395" spans="4:16" ht="20.100000000000001" customHeight="1" x14ac:dyDescent="0.25">
      <c r="D395" s="478"/>
      <c r="E395" s="478"/>
      <c r="F395" s="478"/>
      <c r="G395" s="478"/>
      <c r="H395" s="478"/>
      <c r="I395" s="478"/>
      <c r="J395" s="478"/>
      <c r="K395" s="478"/>
      <c r="L395" s="478"/>
      <c r="M395" s="478"/>
      <c r="N395" s="478"/>
      <c r="O395" s="478"/>
      <c r="P395" s="478"/>
    </row>
    <row r="396" spans="4:16" ht="20.100000000000001" customHeight="1" x14ac:dyDescent="0.25">
      <c r="D396" s="478"/>
      <c r="E396" s="478"/>
      <c r="F396" s="478"/>
      <c r="G396" s="478"/>
      <c r="H396" s="478"/>
      <c r="I396" s="478"/>
      <c r="J396" s="478"/>
      <c r="K396" s="478"/>
      <c r="L396" s="478"/>
      <c r="M396" s="478"/>
      <c r="N396" s="478"/>
      <c r="O396" s="478"/>
      <c r="P396" s="478"/>
    </row>
    <row r="397" spans="4:16" ht="20.100000000000001" customHeight="1" x14ac:dyDescent="0.25">
      <c r="D397" s="478"/>
      <c r="E397" s="478"/>
      <c r="F397" s="478"/>
      <c r="G397" s="478"/>
      <c r="H397" s="478"/>
      <c r="I397" s="478"/>
      <c r="J397" s="478"/>
      <c r="K397" s="478"/>
      <c r="L397" s="478"/>
      <c r="M397" s="478"/>
      <c r="N397" s="478"/>
      <c r="O397" s="478"/>
      <c r="P397" s="478"/>
    </row>
    <row r="398" spans="4:16" ht="20.100000000000001" customHeight="1" x14ac:dyDescent="0.25">
      <c r="D398" s="478"/>
      <c r="E398" s="478"/>
      <c r="F398" s="478"/>
      <c r="G398" s="478"/>
      <c r="H398" s="478"/>
      <c r="I398" s="478"/>
      <c r="J398" s="478"/>
      <c r="K398" s="478"/>
      <c r="L398" s="478"/>
      <c r="M398" s="478"/>
      <c r="N398" s="478"/>
      <c r="O398" s="478"/>
      <c r="P398" s="478"/>
    </row>
    <row r="399" spans="4:16" ht="20.100000000000001" customHeight="1" x14ac:dyDescent="0.25">
      <c r="D399" s="478"/>
      <c r="E399" s="478"/>
      <c r="F399" s="478"/>
      <c r="G399" s="478"/>
      <c r="H399" s="478"/>
      <c r="I399" s="478"/>
      <c r="J399" s="478"/>
      <c r="K399" s="478"/>
      <c r="L399" s="478"/>
      <c r="M399" s="478"/>
      <c r="N399" s="478"/>
      <c r="O399" s="478"/>
      <c r="P399" s="478"/>
    </row>
    <row r="400" spans="4:16" ht="20.100000000000001" customHeight="1" x14ac:dyDescent="0.25">
      <c r="D400" s="478"/>
      <c r="E400" s="478"/>
      <c r="F400" s="478"/>
      <c r="G400" s="478"/>
      <c r="H400" s="478"/>
      <c r="I400" s="478"/>
      <c r="J400" s="478"/>
      <c r="K400" s="478"/>
      <c r="L400" s="478"/>
      <c r="M400" s="478"/>
      <c r="N400" s="478"/>
      <c r="O400" s="478"/>
      <c r="P400" s="478"/>
    </row>
    <row r="401" spans="4:16" ht="20.100000000000001" customHeight="1" x14ac:dyDescent="0.25">
      <c r="D401" s="478"/>
      <c r="E401" s="478"/>
      <c r="F401" s="478"/>
      <c r="G401" s="478"/>
      <c r="H401" s="478"/>
      <c r="I401" s="478"/>
      <c r="J401" s="478"/>
      <c r="K401" s="478"/>
      <c r="L401" s="478"/>
      <c r="M401" s="478"/>
      <c r="N401" s="478"/>
      <c r="O401" s="478"/>
      <c r="P401" s="478"/>
    </row>
    <row r="402" spans="4:16" ht="20.100000000000001" customHeight="1" x14ac:dyDescent="0.25">
      <c r="D402" s="478"/>
      <c r="E402" s="478"/>
      <c r="F402" s="478"/>
      <c r="G402" s="478"/>
      <c r="H402" s="478"/>
      <c r="I402" s="478"/>
      <c r="J402" s="478"/>
      <c r="K402" s="478"/>
      <c r="L402" s="478"/>
      <c r="M402" s="478"/>
      <c r="N402" s="478"/>
      <c r="O402" s="478"/>
      <c r="P402" s="478"/>
    </row>
    <row r="403" spans="4:16" ht="20.100000000000001" customHeight="1" x14ac:dyDescent="0.25">
      <c r="D403" s="478"/>
      <c r="E403" s="478"/>
      <c r="F403" s="478"/>
      <c r="G403" s="478"/>
      <c r="H403" s="478"/>
      <c r="I403" s="478"/>
      <c r="J403" s="478"/>
      <c r="K403" s="478"/>
      <c r="L403" s="478"/>
      <c r="M403" s="478"/>
      <c r="N403" s="478"/>
      <c r="O403" s="478"/>
      <c r="P403" s="478"/>
    </row>
    <row r="404" spans="4:16" ht="20.100000000000001" customHeight="1" x14ac:dyDescent="0.25">
      <c r="D404" s="478"/>
      <c r="E404" s="478"/>
      <c r="F404" s="478"/>
      <c r="G404" s="478"/>
      <c r="H404" s="478"/>
      <c r="I404" s="478"/>
      <c r="J404" s="478"/>
      <c r="K404" s="478"/>
      <c r="L404" s="478"/>
      <c r="M404" s="478"/>
      <c r="N404" s="478"/>
      <c r="O404" s="478"/>
      <c r="P404" s="478"/>
    </row>
    <row r="405" spans="4:16" ht="20.100000000000001" customHeight="1" x14ac:dyDescent="0.25">
      <c r="D405" s="478"/>
      <c r="E405" s="478"/>
      <c r="F405" s="478"/>
      <c r="G405" s="478"/>
      <c r="H405" s="478"/>
      <c r="I405" s="478"/>
      <c r="J405" s="478"/>
      <c r="K405" s="478"/>
      <c r="L405" s="478"/>
      <c r="M405" s="478"/>
      <c r="N405" s="478"/>
      <c r="O405" s="478"/>
      <c r="P405" s="478"/>
    </row>
    <row r="406" spans="4:16" ht="20.100000000000001" customHeight="1" x14ac:dyDescent="0.25">
      <c r="D406" s="478"/>
      <c r="E406" s="478"/>
      <c r="F406" s="478"/>
      <c r="G406" s="478"/>
      <c r="H406" s="478"/>
      <c r="I406" s="478"/>
      <c r="J406" s="478"/>
      <c r="K406" s="478"/>
      <c r="L406" s="478"/>
      <c r="M406" s="478"/>
      <c r="N406" s="478"/>
      <c r="O406" s="478"/>
      <c r="P406" s="478"/>
    </row>
    <row r="407" spans="4:16" ht="20.100000000000001" customHeight="1" x14ac:dyDescent="0.25">
      <c r="D407" s="478"/>
      <c r="E407" s="478"/>
      <c r="F407" s="478"/>
      <c r="G407" s="478"/>
      <c r="H407" s="478"/>
      <c r="I407" s="478"/>
      <c r="J407" s="478"/>
      <c r="K407" s="478"/>
      <c r="L407" s="478"/>
      <c r="M407" s="478"/>
      <c r="N407" s="478"/>
      <c r="O407" s="478"/>
      <c r="P407" s="478"/>
    </row>
    <row r="408" spans="4:16" ht="20.100000000000001" customHeight="1" x14ac:dyDescent="0.25">
      <c r="D408" s="478"/>
      <c r="E408" s="478"/>
      <c r="F408" s="478"/>
      <c r="G408" s="478"/>
      <c r="H408" s="478"/>
      <c r="I408" s="478"/>
      <c r="J408" s="478"/>
      <c r="K408" s="478"/>
      <c r="L408" s="478"/>
      <c r="M408" s="478"/>
      <c r="N408" s="478"/>
      <c r="O408" s="478"/>
      <c r="P408" s="478"/>
    </row>
    <row r="409" spans="4:16" ht="20.100000000000001" customHeight="1" x14ac:dyDescent="0.25">
      <c r="D409" s="478"/>
      <c r="E409" s="478"/>
      <c r="F409" s="478"/>
      <c r="G409" s="478"/>
      <c r="H409" s="478"/>
      <c r="I409" s="478"/>
      <c r="J409" s="478"/>
      <c r="K409" s="478"/>
      <c r="L409" s="478"/>
      <c r="M409" s="478"/>
      <c r="N409" s="478"/>
      <c r="O409" s="478"/>
      <c r="P409" s="478"/>
    </row>
    <row r="410" spans="4:16" ht="20.100000000000001" customHeight="1" x14ac:dyDescent="0.25">
      <c r="D410" s="478"/>
      <c r="E410" s="478"/>
      <c r="F410" s="478"/>
      <c r="G410" s="478"/>
      <c r="H410" s="478"/>
      <c r="I410" s="478"/>
      <c r="J410" s="478"/>
      <c r="K410" s="478"/>
      <c r="L410" s="478"/>
      <c r="M410" s="478"/>
      <c r="N410" s="478"/>
      <c r="O410" s="478"/>
      <c r="P410" s="478"/>
    </row>
    <row r="411" spans="4:16" ht="20.100000000000001" customHeight="1" x14ac:dyDescent="0.25">
      <c r="D411" s="478"/>
      <c r="E411" s="478"/>
      <c r="F411" s="478"/>
      <c r="G411" s="478"/>
      <c r="H411" s="478"/>
      <c r="I411" s="478"/>
      <c r="J411" s="478"/>
      <c r="K411" s="478"/>
      <c r="L411" s="478"/>
      <c r="M411" s="478"/>
      <c r="N411" s="478"/>
      <c r="O411" s="478"/>
      <c r="P411" s="478"/>
    </row>
    <row r="412" spans="4:16" ht="20.100000000000001" customHeight="1" x14ac:dyDescent="0.25">
      <c r="D412" s="478"/>
      <c r="E412" s="478"/>
      <c r="F412" s="478"/>
      <c r="G412" s="478"/>
      <c r="H412" s="478"/>
      <c r="I412" s="478"/>
      <c r="J412" s="478"/>
      <c r="K412" s="478"/>
      <c r="L412" s="478"/>
      <c r="M412" s="478"/>
      <c r="N412" s="478"/>
      <c r="O412" s="478"/>
      <c r="P412" s="478"/>
    </row>
    <row r="413" spans="4:16" ht="20.100000000000001" customHeight="1" x14ac:dyDescent="0.25">
      <c r="D413" s="478"/>
      <c r="E413" s="478"/>
      <c r="F413" s="478"/>
      <c r="G413" s="478"/>
      <c r="H413" s="478"/>
      <c r="I413" s="478"/>
      <c r="J413" s="478"/>
      <c r="K413" s="478"/>
      <c r="L413" s="478"/>
      <c r="M413" s="478"/>
      <c r="N413" s="478"/>
      <c r="O413" s="478"/>
      <c r="P413" s="478"/>
    </row>
    <row r="414" spans="4:16" ht="20.100000000000001" customHeight="1" x14ac:dyDescent="0.25">
      <c r="D414" s="478"/>
      <c r="E414" s="478"/>
      <c r="F414" s="478"/>
      <c r="G414" s="478"/>
      <c r="H414" s="478"/>
      <c r="I414" s="478"/>
      <c r="J414" s="478"/>
      <c r="K414" s="478"/>
      <c r="L414" s="478"/>
      <c r="M414" s="478"/>
      <c r="N414" s="478"/>
      <c r="O414" s="478"/>
      <c r="P414" s="478"/>
    </row>
    <row r="415" spans="4:16" ht="20.100000000000001" customHeight="1" x14ac:dyDescent="0.25">
      <c r="D415" s="478"/>
      <c r="E415" s="478"/>
      <c r="F415" s="478"/>
      <c r="G415" s="478"/>
      <c r="H415" s="478"/>
      <c r="I415" s="478"/>
      <c r="J415" s="478"/>
      <c r="K415" s="478"/>
      <c r="L415" s="478"/>
      <c r="M415" s="478"/>
      <c r="N415" s="478"/>
      <c r="O415" s="478"/>
      <c r="P415" s="478"/>
    </row>
    <row r="416" spans="4:16" ht="20.100000000000001" customHeight="1" x14ac:dyDescent="0.25">
      <c r="D416" s="478"/>
      <c r="E416" s="478"/>
      <c r="F416" s="478"/>
      <c r="G416" s="478"/>
      <c r="H416" s="478"/>
      <c r="I416" s="478"/>
      <c r="J416" s="478"/>
      <c r="K416" s="478"/>
      <c r="L416" s="478"/>
      <c r="M416" s="478"/>
      <c r="N416" s="478"/>
      <c r="O416" s="478"/>
      <c r="P416" s="478"/>
    </row>
    <row r="417" spans="4:16" ht="20.100000000000001" customHeight="1" x14ac:dyDescent="0.25">
      <c r="D417" s="478"/>
      <c r="E417" s="478"/>
      <c r="F417" s="478"/>
      <c r="G417" s="478"/>
      <c r="H417" s="478"/>
      <c r="I417" s="478"/>
      <c r="J417" s="478"/>
      <c r="K417" s="478"/>
      <c r="L417" s="478"/>
      <c r="M417" s="478"/>
      <c r="N417" s="478"/>
      <c r="O417" s="478"/>
      <c r="P417" s="478"/>
    </row>
    <row r="418" spans="4:16" ht="20.100000000000001" customHeight="1" x14ac:dyDescent="0.25">
      <c r="D418" s="478"/>
      <c r="E418" s="478"/>
      <c r="F418" s="478"/>
      <c r="G418" s="478"/>
      <c r="H418" s="478"/>
      <c r="I418" s="478"/>
      <c r="J418" s="478"/>
      <c r="K418" s="478"/>
      <c r="L418" s="478"/>
      <c r="M418" s="478"/>
      <c r="N418" s="478"/>
      <c r="O418" s="478"/>
      <c r="P418" s="478"/>
    </row>
    <row r="419" spans="4:16" ht="20.100000000000001" customHeight="1" x14ac:dyDescent="0.25">
      <c r="D419" s="478"/>
      <c r="E419" s="478"/>
      <c r="F419" s="478"/>
      <c r="G419" s="478"/>
      <c r="H419" s="478"/>
      <c r="I419" s="478"/>
      <c r="J419" s="478"/>
      <c r="K419" s="478"/>
      <c r="L419" s="478"/>
      <c r="M419" s="478"/>
      <c r="N419" s="478"/>
      <c r="O419" s="478"/>
      <c r="P419" s="478"/>
    </row>
    <row r="420" spans="4:16" ht="20.100000000000001" customHeight="1" x14ac:dyDescent="0.25">
      <c r="D420" s="478"/>
      <c r="E420" s="478"/>
      <c r="F420" s="478"/>
      <c r="G420" s="478"/>
      <c r="H420" s="478"/>
      <c r="I420" s="478"/>
      <c r="J420" s="478"/>
      <c r="K420" s="478"/>
      <c r="L420" s="478"/>
      <c r="M420" s="478"/>
      <c r="N420" s="478"/>
      <c r="O420" s="478"/>
      <c r="P420" s="478"/>
    </row>
    <row r="421" spans="4:16" ht="20.100000000000001" customHeight="1" x14ac:dyDescent="0.25">
      <c r="D421" s="478"/>
      <c r="E421" s="478"/>
      <c r="F421" s="478"/>
      <c r="G421" s="478"/>
      <c r="H421" s="478"/>
      <c r="I421" s="478"/>
      <c r="J421" s="478"/>
      <c r="K421" s="478"/>
      <c r="L421" s="478"/>
      <c r="M421" s="478"/>
      <c r="N421" s="478"/>
      <c r="O421" s="478"/>
      <c r="P421" s="478"/>
    </row>
    <row r="422" spans="4:16" ht="20.100000000000001" customHeight="1" x14ac:dyDescent="0.25">
      <c r="D422" s="478"/>
      <c r="E422" s="478"/>
      <c r="F422" s="478"/>
      <c r="G422" s="478"/>
      <c r="H422" s="478"/>
      <c r="I422" s="478"/>
      <c r="J422" s="478"/>
      <c r="K422" s="478"/>
      <c r="L422" s="478"/>
      <c r="M422" s="478"/>
      <c r="N422" s="478"/>
      <c r="O422" s="478"/>
      <c r="P422" s="478"/>
    </row>
    <row r="423" spans="4:16" ht="20.100000000000001" customHeight="1" x14ac:dyDescent="0.25">
      <c r="D423" s="478"/>
      <c r="E423" s="478"/>
      <c r="F423" s="478"/>
      <c r="G423" s="478"/>
      <c r="H423" s="478"/>
      <c r="I423" s="478"/>
      <c r="J423" s="478"/>
      <c r="K423" s="478"/>
      <c r="L423" s="478"/>
      <c r="M423" s="478"/>
      <c r="N423" s="478"/>
      <c r="O423" s="478"/>
      <c r="P423" s="478"/>
    </row>
    <row r="424" spans="4:16" ht="20.100000000000001" customHeight="1" x14ac:dyDescent="0.25">
      <c r="D424" s="478"/>
      <c r="E424" s="478"/>
      <c r="F424" s="478"/>
      <c r="G424" s="478"/>
      <c r="H424" s="478"/>
      <c r="I424" s="478"/>
      <c r="J424" s="478"/>
      <c r="K424" s="478"/>
      <c r="L424" s="478"/>
      <c r="M424" s="478"/>
      <c r="N424" s="478"/>
      <c r="O424" s="478"/>
      <c r="P424" s="478"/>
    </row>
    <row r="425" spans="4:16" ht="20.100000000000001" customHeight="1" x14ac:dyDescent="0.25">
      <c r="D425" s="478"/>
      <c r="E425" s="478"/>
      <c r="F425" s="478"/>
      <c r="G425" s="478"/>
      <c r="H425" s="478"/>
      <c r="I425" s="478"/>
      <c r="J425" s="478"/>
      <c r="K425" s="478"/>
      <c r="L425" s="478"/>
      <c r="M425" s="478"/>
      <c r="N425" s="478"/>
      <c r="O425" s="478"/>
      <c r="P425" s="478"/>
    </row>
    <row r="426" spans="4:16" ht="20.100000000000001" customHeight="1" x14ac:dyDescent="0.25">
      <c r="D426" s="478"/>
      <c r="E426" s="478"/>
      <c r="F426" s="478"/>
      <c r="G426" s="478"/>
      <c r="H426" s="478"/>
      <c r="I426" s="478"/>
      <c r="J426" s="478"/>
      <c r="K426" s="478"/>
      <c r="L426" s="478"/>
      <c r="M426" s="478"/>
      <c r="N426" s="478"/>
      <c r="O426" s="478"/>
      <c r="P426" s="478"/>
    </row>
    <row r="427" spans="4:16" ht="20.100000000000001" customHeight="1" x14ac:dyDescent="0.25">
      <c r="D427" s="478"/>
      <c r="E427" s="478"/>
      <c r="F427" s="478"/>
      <c r="G427" s="478"/>
      <c r="H427" s="478"/>
      <c r="I427" s="478"/>
      <c r="J427" s="478"/>
      <c r="K427" s="478"/>
      <c r="L427" s="478"/>
      <c r="M427" s="478"/>
      <c r="N427" s="478"/>
      <c r="O427" s="478"/>
      <c r="P427" s="478"/>
    </row>
    <row r="428" spans="4:16" ht="20.100000000000001" customHeight="1" x14ac:dyDescent="0.25">
      <c r="D428" s="478"/>
      <c r="E428" s="478"/>
      <c r="F428" s="478"/>
      <c r="G428" s="478"/>
      <c r="H428" s="478"/>
      <c r="I428" s="478"/>
      <c r="J428" s="478"/>
      <c r="K428" s="478"/>
      <c r="L428" s="478"/>
      <c r="M428" s="478"/>
      <c r="N428" s="478"/>
      <c r="O428" s="478"/>
      <c r="P428" s="478"/>
    </row>
    <row r="429" spans="4:16" ht="20.100000000000001" customHeight="1" x14ac:dyDescent="0.25">
      <c r="D429" s="478"/>
      <c r="E429" s="478"/>
      <c r="F429" s="478"/>
      <c r="G429" s="478"/>
      <c r="H429" s="478"/>
      <c r="I429" s="478"/>
      <c r="J429" s="478"/>
      <c r="K429" s="478"/>
      <c r="L429" s="478"/>
      <c r="M429" s="478"/>
      <c r="N429" s="478"/>
      <c r="O429" s="478"/>
      <c r="P429" s="478"/>
    </row>
    <row r="430" spans="4:16" ht="20.100000000000001" customHeight="1" x14ac:dyDescent="0.25">
      <c r="D430" s="478"/>
      <c r="E430" s="478"/>
      <c r="F430" s="478"/>
      <c r="G430" s="478"/>
      <c r="H430" s="478"/>
      <c r="I430" s="478"/>
      <c r="J430" s="478"/>
      <c r="K430" s="478"/>
      <c r="L430" s="478"/>
      <c r="M430" s="478"/>
      <c r="N430" s="478"/>
      <c r="O430" s="478"/>
      <c r="P430" s="478"/>
    </row>
    <row r="431" spans="4:16" ht="20.100000000000001" customHeight="1" x14ac:dyDescent="0.25">
      <c r="D431" s="478"/>
      <c r="E431" s="478"/>
      <c r="F431" s="478"/>
      <c r="G431" s="478"/>
      <c r="H431" s="478"/>
      <c r="I431" s="478"/>
      <c r="J431" s="478"/>
      <c r="K431" s="478"/>
      <c r="L431" s="478"/>
      <c r="M431" s="478"/>
      <c r="N431" s="478"/>
      <c r="O431" s="478"/>
      <c r="P431" s="478"/>
    </row>
    <row r="432" spans="4:16" ht="20.100000000000001" customHeight="1" x14ac:dyDescent="0.25">
      <c r="D432" s="478"/>
      <c r="E432" s="478"/>
      <c r="F432" s="478"/>
      <c r="G432" s="478"/>
      <c r="H432" s="478"/>
      <c r="I432" s="478"/>
      <c r="J432" s="478"/>
      <c r="K432" s="478"/>
      <c r="L432" s="478"/>
      <c r="M432" s="478"/>
      <c r="N432" s="478"/>
      <c r="O432" s="478"/>
      <c r="P432" s="478"/>
    </row>
    <row r="433" spans="4:16" ht="20.100000000000001" customHeight="1" x14ac:dyDescent="0.25">
      <c r="D433" s="478"/>
      <c r="E433" s="478"/>
      <c r="F433" s="478"/>
      <c r="G433" s="478"/>
      <c r="H433" s="478"/>
      <c r="I433" s="478"/>
      <c r="J433" s="478"/>
      <c r="K433" s="478"/>
      <c r="L433" s="478"/>
      <c r="M433" s="478"/>
      <c r="N433" s="478"/>
      <c r="O433" s="478"/>
      <c r="P433" s="478"/>
    </row>
    <row r="434" spans="4:16" ht="20.100000000000001" customHeight="1" x14ac:dyDescent="0.25">
      <c r="D434" s="478"/>
      <c r="E434" s="478"/>
      <c r="F434" s="478"/>
      <c r="G434" s="478"/>
      <c r="H434" s="478"/>
      <c r="I434" s="478"/>
      <c r="J434" s="478"/>
      <c r="K434" s="478"/>
      <c r="L434" s="478"/>
      <c r="M434" s="478"/>
      <c r="N434" s="478"/>
      <c r="O434" s="478"/>
      <c r="P434" s="478"/>
    </row>
    <row r="435" spans="4:16" ht="20.100000000000001" customHeight="1" x14ac:dyDescent="0.25">
      <c r="D435" s="478"/>
      <c r="E435" s="478"/>
      <c r="F435" s="478"/>
      <c r="G435" s="478"/>
      <c r="H435" s="478"/>
      <c r="I435" s="478"/>
      <c r="J435" s="478"/>
      <c r="K435" s="478"/>
      <c r="L435" s="478"/>
      <c r="M435" s="478"/>
      <c r="N435" s="478"/>
      <c r="O435" s="478"/>
      <c r="P435" s="478"/>
    </row>
    <row r="436" spans="4:16" ht="20.100000000000001" customHeight="1" x14ac:dyDescent="0.25">
      <c r="D436" s="478"/>
      <c r="E436" s="478"/>
      <c r="F436" s="478"/>
      <c r="G436" s="478"/>
      <c r="H436" s="478"/>
      <c r="I436" s="478"/>
      <c r="J436" s="478"/>
      <c r="K436" s="478"/>
      <c r="L436" s="478"/>
      <c r="M436" s="478"/>
      <c r="N436" s="478"/>
      <c r="O436" s="478"/>
      <c r="P436" s="478"/>
    </row>
    <row r="437" spans="4:16" ht="20.100000000000001" customHeight="1" x14ac:dyDescent="0.25">
      <c r="D437" s="478"/>
      <c r="E437" s="478"/>
      <c r="F437" s="478"/>
      <c r="G437" s="478"/>
      <c r="H437" s="478"/>
      <c r="I437" s="478"/>
      <c r="J437" s="478"/>
      <c r="K437" s="478"/>
      <c r="L437" s="478"/>
      <c r="M437" s="478"/>
      <c r="N437" s="478"/>
      <c r="O437" s="478"/>
      <c r="P437" s="478"/>
    </row>
    <row r="438" spans="4:16" ht="20.100000000000001" customHeight="1" x14ac:dyDescent="0.25">
      <c r="D438" s="478"/>
      <c r="E438" s="478"/>
      <c r="F438" s="478"/>
      <c r="G438" s="478"/>
      <c r="H438" s="478"/>
      <c r="I438" s="478"/>
      <c r="J438" s="478"/>
      <c r="K438" s="478"/>
      <c r="L438" s="478"/>
      <c r="M438" s="478"/>
      <c r="N438" s="478"/>
      <c r="O438" s="478"/>
      <c r="P438" s="478"/>
    </row>
    <row r="439" spans="4:16" ht="20.100000000000001" customHeight="1" x14ac:dyDescent="0.25">
      <c r="D439" s="478"/>
      <c r="E439" s="478"/>
      <c r="F439" s="478"/>
      <c r="G439" s="478"/>
      <c r="H439" s="478"/>
      <c r="I439" s="478"/>
      <c r="J439" s="478"/>
      <c r="K439" s="478"/>
      <c r="L439" s="478"/>
      <c r="M439" s="478"/>
      <c r="N439" s="478"/>
      <c r="O439" s="478"/>
      <c r="P439" s="478"/>
    </row>
    <row r="440" spans="4:16" ht="20.100000000000001" customHeight="1" x14ac:dyDescent="0.25">
      <c r="D440" s="478"/>
      <c r="E440" s="478"/>
      <c r="F440" s="478"/>
      <c r="G440" s="478"/>
      <c r="H440" s="478"/>
      <c r="I440" s="478"/>
      <c r="J440" s="478"/>
      <c r="K440" s="478"/>
      <c r="L440" s="478"/>
      <c r="M440" s="478"/>
      <c r="N440" s="478"/>
      <c r="O440" s="478"/>
      <c r="P440" s="478"/>
    </row>
    <row r="441" spans="4:16" ht="20.100000000000001" customHeight="1" x14ac:dyDescent="0.25">
      <c r="D441" s="478"/>
      <c r="E441" s="478"/>
      <c r="F441" s="478"/>
      <c r="G441" s="478"/>
      <c r="H441" s="478"/>
      <c r="I441" s="478"/>
      <c r="J441" s="478"/>
      <c r="K441" s="478"/>
      <c r="L441" s="478"/>
      <c r="M441" s="478"/>
      <c r="N441" s="478"/>
      <c r="O441" s="478"/>
      <c r="P441" s="478"/>
    </row>
    <row r="442" spans="4:16" ht="20.100000000000001" customHeight="1" x14ac:dyDescent="0.25">
      <c r="D442" s="478"/>
      <c r="E442" s="478"/>
      <c r="F442" s="478"/>
      <c r="G442" s="478"/>
      <c r="H442" s="478"/>
      <c r="I442" s="478"/>
      <c r="J442" s="478"/>
      <c r="K442" s="478"/>
      <c r="L442" s="478"/>
      <c r="M442" s="478"/>
      <c r="N442" s="478"/>
      <c r="O442" s="478"/>
      <c r="P442" s="478"/>
    </row>
    <row r="443" spans="4:16" ht="20.100000000000001" customHeight="1" x14ac:dyDescent="0.25">
      <c r="D443" s="478"/>
      <c r="E443" s="478"/>
      <c r="F443" s="478"/>
      <c r="G443" s="478"/>
      <c r="H443" s="478"/>
      <c r="I443" s="478"/>
      <c r="J443" s="478"/>
      <c r="K443" s="478"/>
      <c r="L443" s="478"/>
      <c r="M443" s="478"/>
      <c r="N443" s="478"/>
      <c r="O443" s="478"/>
      <c r="P443" s="478"/>
    </row>
    <row r="444" spans="4:16" ht="20.100000000000001" customHeight="1" x14ac:dyDescent="0.25">
      <c r="D444" s="478"/>
      <c r="E444" s="478"/>
      <c r="F444" s="478"/>
      <c r="G444" s="478"/>
      <c r="H444" s="478"/>
      <c r="I444" s="478"/>
      <c r="J444" s="478"/>
      <c r="K444" s="478"/>
      <c r="L444" s="478"/>
      <c r="M444" s="478"/>
      <c r="N444" s="478"/>
      <c r="O444" s="478"/>
      <c r="P444" s="478"/>
    </row>
    <row r="445" spans="4:16" ht="20.100000000000001" customHeight="1" x14ac:dyDescent="0.25">
      <c r="D445" s="478"/>
      <c r="E445" s="478"/>
      <c r="F445" s="478"/>
      <c r="G445" s="478"/>
      <c r="H445" s="478"/>
      <c r="I445" s="478"/>
      <c r="J445" s="478"/>
      <c r="K445" s="478"/>
      <c r="L445" s="478"/>
      <c r="M445" s="478"/>
      <c r="N445" s="478"/>
      <c r="O445" s="478"/>
      <c r="P445" s="478"/>
    </row>
    <row r="446" spans="4:16" ht="20.100000000000001" customHeight="1" x14ac:dyDescent="0.25">
      <c r="D446" s="478"/>
      <c r="E446" s="478"/>
      <c r="F446" s="478"/>
      <c r="G446" s="478"/>
      <c r="H446" s="478"/>
      <c r="I446" s="478"/>
      <c r="J446" s="478"/>
      <c r="K446" s="478"/>
      <c r="L446" s="478"/>
      <c r="M446" s="478"/>
      <c r="N446" s="478"/>
      <c r="O446" s="478"/>
      <c r="P446" s="478"/>
    </row>
    <row r="447" spans="4:16" ht="20.100000000000001" customHeight="1" x14ac:dyDescent="0.25">
      <c r="D447" s="478"/>
      <c r="E447" s="478"/>
      <c r="F447" s="478"/>
      <c r="G447" s="478"/>
      <c r="H447" s="478"/>
      <c r="I447" s="478"/>
      <c r="J447" s="478"/>
      <c r="K447" s="478"/>
      <c r="L447" s="478"/>
      <c r="M447" s="478"/>
      <c r="N447" s="478"/>
      <c r="O447" s="478"/>
      <c r="P447" s="478"/>
    </row>
    <row r="448" spans="4:16" ht="20.100000000000001" customHeight="1" x14ac:dyDescent="0.25">
      <c r="D448" s="478"/>
      <c r="E448" s="478"/>
      <c r="F448" s="478"/>
      <c r="G448" s="478"/>
      <c r="H448" s="478"/>
      <c r="I448" s="478"/>
      <c r="J448" s="478"/>
      <c r="K448" s="478"/>
      <c r="L448" s="478"/>
      <c r="M448" s="478"/>
      <c r="N448" s="478"/>
      <c r="O448" s="478"/>
      <c r="P448" s="478"/>
    </row>
    <row r="449" spans="4:16" ht="20.100000000000001" customHeight="1" x14ac:dyDescent="0.25">
      <c r="D449" s="478"/>
      <c r="E449" s="478"/>
      <c r="F449" s="478"/>
      <c r="G449" s="478"/>
      <c r="H449" s="478"/>
      <c r="I449" s="478"/>
      <c r="J449" s="478"/>
      <c r="K449" s="478"/>
      <c r="L449" s="478"/>
      <c r="M449" s="478"/>
      <c r="N449" s="478"/>
      <c r="O449" s="478"/>
      <c r="P449" s="478"/>
    </row>
    <row r="450" spans="4:16" ht="20.100000000000001" customHeight="1" x14ac:dyDescent="0.25">
      <c r="D450" s="478"/>
      <c r="E450" s="478"/>
      <c r="F450" s="478"/>
      <c r="G450" s="478"/>
      <c r="H450" s="478"/>
      <c r="I450" s="478"/>
      <c r="J450" s="478"/>
      <c r="K450" s="478"/>
      <c r="L450" s="478"/>
      <c r="M450" s="478"/>
      <c r="N450" s="478"/>
      <c r="O450" s="478"/>
      <c r="P450" s="478"/>
    </row>
    <row r="451" spans="4:16" ht="20.100000000000001" customHeight="1" x14ac:dyDescent="0.25">
      <c r="D451" s="478"/>
      <c r="E451" s="478"/>
      <c r="F451" s="478"/>
      <c r="G451" s="478"/>
      <c r="H451" s="478"/>
      <c r="I451" s="478"/>
      <c r="J451" s="478"/>
      <c r="K451" s="478"/>
      <c r="L451" s="478"/>
      <c r="M451" s="478"/>
      <c r="N451" s="478"/>
      <c r="O451" s="478"/>
      <c r="P451" s="478"/>
    </row>
    <row r="452" spans="4:16" ht="20.100000000000001" customHeight="1" x14ac:dyDescent="0.25">
      <c r="D452" s="478"/>
      <c r="E452" s="478"/>
      <c r="F452" s="478"/>
      <c r="G452" s="478"/>
      <c r="H452" s="478"/>
      <c r="I452" s="478"/>
      <c r="J452" s="478"/>
      <c r="K452" s="478"/>
      <c r="L452" s="478"/>
      <c r="M452" s="478"/>
      <c r="N452" s="478"/>
      <c r="O452" s="478"/>
      <c r="P452" s="478"/>
    </row>
    <row r="453" spans="4:16" ht="20.100000000000001" customHeight="1" x14ac:dyDescent="0.25">
      <c r="D453" s="478"/>
      <c r="E453" s="478"/>
      <c r="F453" s="478"/>
      <c r="G453" s="478"/>
      <c r="H453" s="478"/>
      <c r="I453" s="478"/>
      <c r="J453" s="478"/>
      <c r="K453" s="478"/>
      <c r="L453" s="478"/>
      <c r="M453" s="478"/>
      <c r="N453" s="478"/>
      <c r="O453" s="478"/>
      <c r="P453" s="478"/>
    </row>
    <row r="454" spans="4:16" ht="20.100000000000001" customHeight="1" x14ac:dyDescent="0.25">
      <c r="D454" s="478"/>
      <c r="E454" s="478"/>
      <c r="F454" s="478"/>
      <c r="G454" s="478"/>
      <c r="H454" s="478"/>
      <c r="I454" s="478"/>
      <c r="J454" s="478"/>
      <c r="K454" s="478"/>
      <c r="L454" s="478"/>
      <c r="M454" s="478"/>
      <c r="N454" s="478"/>
      <c r="O454" s="478"/>
      <c r="P454" s="478"/>
    </row>
    <row r="455" spans="4:16" ht="20.100000000000001" customHeight="1" x14ac:dyDescent="0.25">
      <c r="D455" s="478"/>
      <c r="E455" s="478"/>
      <c r="F455" s="478"/>
      <c r="G455" s="478"/>
      <c r="H455" s="478"/>
      <c r="I455" s="478"/>
      <c r="J455" s="478"/>
      <c r="K455" s="478"/>
      <c r="L455" s="478"/>
      <c r="M455" s="478"/>
      <c r="N455" s="478"/>
      <c r="O455" s="478"/>
      <c r="P455" s="478"/>
    </row>
    <row r="456" spans="4:16" ht="20.100000000000001" customHeight="1" x14ac:dyDescent="0.25">
      <c r="D456" s="478"/>
      <c r="E456" s="478"/>
      <c r="F456" s="478"/>
      <c r="G456" s="478"/>
      <c r="H456" s="478"/>
      <c r="I456" s="478"/>
      <c r="J456" s="478"/>
      <c r="K456" s="478"/>
      <c r="L456" s="478"/>
      <c r="M456" s="478"/>
      <c r="N456" s="478"/>
      <c r="O456" s="478"/>
      <c r="P456" s="478"/>
    </row>
    <row r="457" spans="4:16" ht="20.100000000000001" customHeight="1" x14ac:dyDescent="0.25">
      <c r="D457" s="478"/>
      <c r="E457" s="478"/>
      <c r="F457" s="478"/>
      <c r="G457" s="478"/>
      <c r="H457" s="478"/>
      <c r="I457" s="478"/>
      <c r="J457" s="478"/>
      <c r="K457" s="478"/>
      <c r="L457" s="478"/>
      <c r="M457" s="478"/>
      <c r="N457" s="478"/>
      <c r="O457" s="478"/>
      <c r="P457" s="478"/>
    </row>
    <row r="458" spans="4:16" ht="20.100000000000001" customHeight="1" x14ac:dyDescent="0.25">
      <c r="D458" s="478"/>
      <c r="E458" s="478"/>
      <c r="F458" s="478"/>
      <c r="G458" s="478"/>
      <c r="H458" s="478"/>
      <c r="I458" s="478"/>
      <c r="J458" s="478"/>
      <c r="K458" s="478"/>
      <c r="L458" s="478"/>
      <c r="M458" s="478"/>
      <c r="N458" s="478"/>
      <c r="O458" s="478"/>
      <c r="P458" s="478"/>
    </row>
    <row r="459" spans="4:16" ht="20.100000000000001" customHeight="1" x14ac:dyDescent="0.25">
      <c r="D459" s="478"/>
      <c r="E459" s="478"/>
      <c r="F459" s="478"/>
      <c r="G459" s="478"/>
      <c r="H459" s="478"/>
      <c r="I459" s="478"/>
      <c r="J459" s="478"/>
      <c r="K459" s="478"/>
      <c r="L459" s="478"/>
      <c r="M459" s="478"/>
      <c r="N459" s="478"/>
      <c r="O459" s="478"/>
      <c r="P459" s="478"/>
    </row>
    <row r="460" spans="4:16" ht="20.100000000000001" customHeight="1" x14ac:dyDescent="0.25">
      <c r="D460" s="478"/>
      <c r="E460" s="478"/>
      <c r="F460" s="478"/>
      <c r="G460" s="478"/>
      <c r="H460" s="478"/>
      <c r="I460" s="478"/>
      <c r="J460" s="478"/>
      <c r="K460" s="478"/>
      <c r="L460" s="478"/>
      <c r="M460" s="478"/>
      <c r="N460" s="478"/>
      <c r="O460" s="478"/>
      <c r="P460" s="478"/>
    </row>
    <row r="461" spans="4:16" ht="20.100000000000001" customHeight="1" x14ac:dyDescent="0.25">
      <c r="D461" s="478"/>
      <c r="E461" s="478"/>
      <c r="F461" s="478"/>
      <c r="G461" s="478"/>
      <c r="H461" s="478"/>
      <c r="I461" s="478"/>
      <c r="J461" s="478"/>
      <c r="K461" s="478"/>
      <c r="L461" s="478"/>
      <c r="M461" s="478"/>
      <c r="N461" s="478"/>
      <c r="O461" s="478"/>
      <c r="P461" s="478"/>
    </row>
    <row r="462" spans="4:16" ht="20.100000000000001" customHeight="1" x14ac:dyDescent="0.25">
      <c r="D462" s="478"/>
      <c r="E462" s="478"/>
      <c r="F462" s="478"/>
      <c r="G462" s="478"/>
      <c r="H462" s="478"/>
      <c r="I462" s="478"/>
      <c r="J462" s="478"/>
      <c r="K462" s="478"/>
      <c r="L462" s="478"/>
      <c r="M462" s="478"/>
      <c r="N462" s="478"/>
      <c r="O462" s="478"/>
      <c r="P462" s="478"/>
    </row>
    <row r="463" spans="4:16" ht="20.100000000000001" customHeight="1" x14ac:dyDescent="0.25">
      <c r="D463" s="478"/>
      <c r="E463" s="478"/>
      <c r="F463" s="478"/>
      <c r="G463" s="478"/>
      <c r="H463" s="478"/>
      <c r="I463" s="478"/>
      <c r="J463" s="478"/>
      <c r="K463" s="478"/>
      <c r="L463" s="478"/>
      <c r="M463" s="478"/>
      <c r="N463" s="478"/>
      <c r="O463" s="478"/>
      <c r="P463" s="478"/>
    </row>
    <row r="464" spans="4:16" ht="20.100000000000001" customHeight="1" x14ac:dyDescent="0.25">
      <c r="D464" s="478"/>
      <c r="E464" s="478"/>
      <c r="F464" s="478"/>
      <c r="G464" s="478"/>
      <c r="H464" s="478"/>
      <c r="I464" s="478"/>
      <c r="J464" s="478"/>
      <c r="K464" s="478"/>
      <c r="L464" s="478"/>
      <c r="M464" s="478"/>
      <c r="N464" s="478"/>
      <c r="O464" s="478"/>
      <c r="P464" s="478"/>
    </row>
    <row r="465" spans="4:16" ht="20.100000000000001" customHeight="1" x14ac:dyDescent="0.25">
      <c r="D465" s="478"/>
      <c r="E465" s="478"/>
      <c r="F465" s="478"/>
      <c r="G465" s="478"/>
      <c r="H465" s="478"/>
      <c r="I465" s="478"/>
      <c r="J465" s="478"/>
      <c r="K465" s="478"/>
      <c r="L465" s="478"/>
      <c r="M465" s="478"/>
      <c r="N465" s="478"/>
      <c r="O465" s="478"/>
      <c r="P465" s="478"/>
    </row>
    <row r="466" spans="4:16" ht="20.100000000000001" customHeight="1" x14ac:dyDescent="0.25">
      <c r="D466" s="478"/>
      <c r="E466" s="478"/>
      <c r="F466" s="478"/>
      <c r="G466" s="478"/>
      <c r="H466" s="478"/>
      <c r="I466" s="478"/>
      <c r="J466" s="478"/>
      <c r="K466" s="478"/>
      <c r="L466" s="478"/>
      <c r="M466" s="478"/>
      <c r="N466" s="478"/>
      <c r="O466" s="478"/>
      <c r="P466" s="478"/>
    </row>
    <row r="467" spans="4:16" ht="20.100000000000001" customHeight="1" x14ac:dyDescent="0.25">
      <c r="D467" s="478"/>
      <c r="E467" s="478"/>
      <c r="F467" s="478"/>
      <c r="G467" s="478"/>
      <c r="H467" s="478"/>
      <c r="I467" s="478"/>
      <c r="J467" s="478"/>
      <c r="K467" s="478"/>
      <c r="L467" s="478"/>
      <c r="M467" s="478"/>
      <c r="N467" s="478"/>
      <c r="O467" s="478"/>
      <c r="P467" s="478"/>
    </row>
    <row r="468" spans="4:16" ht="20.100000000000001" customHeight="1" x14ac:dyDescent="0.25">
      <c r="D468" s="478"/>
      <c r="E468" s="478"/>
      <c r="F468" s="478"/>
      <c r="G468" s="478"/>
      <c r="H468" s="478"/>
      <c r="I468" s="478"/>
      <c r="J468" s="478"/>
      <c r="K468" s="478"/>
      <c r="L468" s="478"/>
      <c r="M468" s="478"/>
      <c r="N468" s="478"/>
      <c r="O468" s="478"/>
      <c r="P468" s="478"/>
    </row>
    <row r="469" spans="4:16" ht="20.100000000000001" customHeight="1" x14ac:dyDescent="0.25">
      <c r="D469" s="478"/>
      <c r="E469" s="478"/>
      <c r="F469" s="478"/>
      <c r="G469" s="478"/>
      <c r="H469" s="478"/>
      <c r="I469" s="478"/>
      <c r="J469" s="478"/>
      <c r="K469" s="478"/>
      <c r="L469" s="478"/>
      <c r="M469" s="478"/>
      <c r="N469" s="478"/>
      <c r="O469" s="478"/>
      <c r="P469" s="478"/>
    </row>
    <row r="470" spans="4:16" ht="20.100000000000001" customHeight="1" x14ac:dyDescent="0.25">
      <c r="D470" s="478"/>
      <c r="E470" s="478"/>
      <c r="F470" s="478"/>
      <c r="G470" s="478"/>
      <c r="H470" s="478"/>
      <c r="I470" s="478"/>
      <c r="J470" s="478"/>
      <c r="K470" s="478"/>
      <c r="L470" s="478"/>
      <c r="M470" s="478"/>
      <c r="N470" s="478"/>
      <c r="O470" s="478"/>
      <c r="P470" s="478"/>
    </row>
    <row r="471" spans="4:16" ht="20.100000000000001" customHeight="1" x14ac:dyDescent="0.25">
      <c r="D471" s="478"/>
      <c r="E471" s="478"/>
      <c r="F471" s="478"/>
      <c r="G471" s="478"/>
      <c r="H471" s="478"/>
      <c r="I471" s="478"/>
      <c r="J471" s="478"/>
      <c r="K471" s="478"/>
      <c r="L471" s="478"/>
      <c r="M471" s="478"/>
      <c r="N471" s="478"/>
      <c r="O471" s="478"/>
      <c r="P471" s="478"/>
    </row>
    <row r="472" spans="4:16" ht="20.100000000000001" customHeight="1" x14ac:dyDescent="0.25">
      <c r="D472" s="478"/>
      <c r="E472" s="478"/>
      <c r="F472" s="478"/>
      <c r="G472" s="478"/>
      <c r="H472" s="478"/>
      <c r="I472" s="478"/>
      <c r="J472" s="478"/>
      <c r="K472" s="478"/>
      <c r="L472" s="478"/>
      <c r="M472" s="478"/>
      <c r="N472" s="478"/>
      <c r="O472" s="478"/>
      <c r="P472" s="478"/>
    </row>
    <row r="473" spans="4:16" ht="20.100000000000001" customHeight="1" x14ac:dyDescent="0.25">
      <c r="D473" s="478"/>
      <c r="E473" s="478"/>
      <c r="F473" s="478"/>
      <c r="G473" s="478"/>
      <c r="H473" s="478"/>
      <c r="I473" s="478"/>
      <c r="J473" s="478"/>
      <c r="K473" s="478"/>
      <c r="L473" s="478"/>
      <c r="M473" s="478"/>
      <c r="N473" s="478"/>
      <c r="O473" s="478"/>
      <c r="P473" s="478"/>
    </row>
    <row r="474" spans="4:16" ht="20.100000000000001" customHeight="1" x14ac:dyDescent="0.25">
      <c r="D474" s="478"/>
      <c r="E474" s="478"/>
      <c r="F474" s="478"/>
      <c r="G474" s="478"/>
      <c r="H474" s="478"/>
      <c r="I474" s="478"/>
      <c r="J474" s="478"/>
      <c r="K474" s="478"/>
      <c r="L474" s="478"/>
      <c r="M474" s="478"/>
      <c r="N474" s="478"/>
      <c r="O474" s="478"/>
      <c r="P474" s="478"/>
    </row>
    <row r="475" spans="4:16" ht="20.100000000000001" customHeight="1" x14ac:dyDescent="0.25">
      <c r="D475" s="478"/>
      <c r="E475" s="478"/>
      <c r="F475" s="478"/>
      <c r="G475" s="478"/>
      <c r="H475" s="478"/>
      <c r="I475" s="478"/>
      <c r="J475" s="478"/>
      <c r="K475" s="478"/>
      <c r="L475" s="478"/>
      <c r="M475" s="478"/>
      <c r="N475" s="478"/>
      <c r="O475" s="478"/>
      <c r="P475" s="478"/>
    </row>
    <row r="476" spans="4:16" ht="20.100000000000001" customHeight="1" x14ac:dyDescent="0.25">
      <c r="D476" s="478"/>
      <c r="E476" s="478"/>
      <c r="F476" s="478"/>
      <c r="G476" s="478"/>
      <c r="H476" s="478"/>
      <c r="I476" s="478"/>
      <c r="J476" s="478"/>
      <c r="K476" s="478"/>
      <c r="L476" s="478"/>
      <c r="M476" s="478"/>
      <c r="N476" s="478"/>
      <c r="O476" s="478"/>
      <c r="P476" s="478"/>
    </row>
    <row r="477" spans="4:16" ht="20.100000000000001" customHeight="1" x14ac:dyDescent="0.25">
      <c r="D477" s="478"/>
      <c r="E477" s="478"/>
      <c r="F477" s="478"/>
      <c r="G477" s="478"/>
      <c r="H477" s="478"/>
      <c r="I477" s="478"/>
      <c r="J477" s="478"/>
      <c r="K477" s="478"/>
      <c r="L477" s="478"/>
      <c r="M477" s="478"/>
      <c r="N477" s="478"/>
      <c r="O477" s="478"/>
      <c r="P477" s="478"/>
    </row>
    <row r="478" spans="4:16" ht="20.100000000000001" customHeight="1" x14ac:dyDescent="0.25">
      <c r="D478" s="478"/>
      <c r="E478" s="478"/>
      <c r="F478" s="478"/>
      <c r="G478" s="478"/>
      <c r="H478" s="478"/>
      <c r="I478" s="478"/>
      <c r="J478" s="478"/>
      <c r="K478" s="478"/>
      <c r="L478" s="478"/>
      <c r="M478" s="478"/>
      <c r="N478" s="478"/>
      <c r="O478" s="478"/>
      <c r="P478" s="478"/>
    </row>
    <row r="479" spans="4:16" ht="20.100000000000001" customHeight="1" x14ac:dyDescent="0.25">
      <c r="D479" s="478"/>
      <c r="E479" s="478"/>
      <c r="F479" s="478"/>
      <c r="G479" s="478"/>
      <c r="H479" s="478"/>
      <c r="I479" s="478"/>
      <c r="J479" s="478"/>
      <c r="K479" s="478"/>
      <c r="L479" s="478"/>
      <c r="M479" s="478"/>
      <c r="N479" s="478"/>
      <c r="O479" s="478"/>
      <c r="P479" s="478"/>
    </row>
    <row r="480" spans="4:16" ht="20.100000000000001" customHeight="1" x14ac:dyDescent="0.25">
      <c r="D480" s="478"/>
      <c r="E480" s="478"/>
      <c r="F480" s="478"/>
      <c r="G480" s="478"/>
      <c r="H480" s="478"/>
      <c r="I480" s="478"/>
      <c r="J480" s="478"/>
      <c r="K480" s="478"/>
      <c r="L480" s="478"/>
      <c r="M480" s="478"/>
      <c r="N480" s="478"/>
      <c r="O480" s="478"/>
      <c r="P480" s="478"/>
    </row>
    <row r="481" spans="4:16" ht="20.100000000000001" customHeight="1" x14ac:dyDescent="0.25">
      <c r="D481" s="478"/>
      <c r="E481" s="478"/>
      <c r="F481" s="478"/>
      <c r="G481" s="478"/>
      <c r="H481" s="478"/>
      <c r="I481" s="478"/>
      <c r="J481" s="478"/>
      <c r="K481" s="478"/>
      <c r="L481" s="478"/>
      <c r="M481" s="478"/>
      <c r="N481" s="478"/>
      <c r="O481" s="478"/>
      <c r="P481" s="478"/>
    </row>
    <row r="482" spans="4:16" ht="20.100000000000001" customHeight="1" x14ac:dyDescent="0.25">
      <c r="D482" s="478"/>
      <c r="E482" s="478"/>
      <c r="F482" s="478"/>
      <c r="G482" s="478"/>
      <c r="H482" s="478"/>
      <c r="I482" s="478"/>
      <c r="J482" s="478"/>
      <c r="K482" s="478"/>
      <c r="L482" s="478"/>
      <c r="M482" s="478"/>
      <c r="N482" s="478"/>
      <c r="O482" s="478"/>
      <c r="P482" s="478"/>
    </row>
    <row r="483" spans="4:16" ht="20.100000000000001" customHeight="1" x14ac:dyDescent="0.25">
      <c r="D483" s="478"/>
      <c r="E483" s="478"/>
      <c r="F483" s="478"/>
      <c r="G483" s="478"/>
      <c r="H483" s="478"/>
      <c r="I483" s="478"/>
      <c r="J483" s="478"/>
      <c r="K483" s="478"/>
      <c r="L483" s="478"/>
      <c r="M483" s="478"/>
      <c r="N483" s="478"/>
      <c r="O483" s="478"/>
      <c r="P483" s="478"/>
    </row>
    <row r="484" spans="4:16" ht="20.100000000000001" customHeight="1" x14ac:dyDescent="0.25">
      <c r="D484" s="478"/>
      <c r="E484" s="478"/>
      <c r="F484" s="478"/>
      <c r="G484" s="478"/>
      <c r="H484" s="478"/>
      <c r="I484" s="478"/>
      <c r="J484" s="478"/>
      <c r="K484" s="478"/>
      <c r="L484" s="478"/>
      <c r="M484" s="478"/>
      <c r="N484" s="478"/>
      <c r="O484" s="478"/>
      <c r="P484" s="478"/>
    </row>
    <row r="485" spans="4:16" ht="20.100000000000001" customHeight="1" x14ac:dyDescent="0.25">
      <c r="D485" s="478"/>
      <c r="E485" s="478"/>
      <c r="F485" s="478"/>
      <c r="G485" s="478"/>
      <c r="H485" s="478"/>
      <c r="I485" s="478"/>
      <c r="J485" s="478"/>
      <c r="K485" s="478"/>
      <c r="L485" s="478"/>
      <c r="M485" s="478"/>
      <c r="N485" s="478"/>
      <c r="O485" s="478"/>
      <c r="P485" s="478"/>
    </row>
    <row r="486" spans="4:16" ht="20.100000000000001" customHeight="1" x14ac:dyDescent="0.25">
      <c r="D486" s="478"/>
      <c r="E486" s="478"/>
      <c r="F486" s="478"/>
      <c r="G486" s="478"/>
      <c r="H486" s="478"/>
      <c r="I486" s="478"/>
      <c r="J486" s="478"/>
      <c r="K486" s="478"/>
      <c r="L486" s="478"/>
      <c r="M486" s="478"/>
      <c r="N486" s="478"/>
      <c r="O486" s="478"/>
      <c r="P486" s="478"/>
    </row>
    <row r="487" spans="4:16" ht="20.100000000000001" customHeight="1" x14ac:dyDescent="0.25">
      <c r="D487" s="478"/>
      <c r="E487" s="478"/>
      <c r="F487" s="478"/>
      <c r="G487" s="478"/>
      <c r="H487" s="478"/>
      <c r="I487" s="478"/>
      <c r="J487" s="478"/>
      <c r="K487" s="478"/>
      <c r="L487" s="478"/>
      <c r="M487" s="478"/>
      <c r="N487" s="478"/>
      <c r="O487" s="478"/>
      <c r="P487" s="478"/>
    </row>
    <row r="488" spans="4:16" ht="20.100000000000001" customHeight="1" x14ac:dyDescent="0.25">
      <c r="D488" s="478"/>
      <c r="E488" s="478"/>
      <c r="F488" s="478"/>
      <c r="G488" s="478"/>
      <c r="H488" s="478"/>
      <c r="I488" s="478"/>
      <c r="J488" s="478"/>
      <c r="K488" s="478"/>
      <c r="L488" s="478"/>
      <c r="M488" s="478"/>
      <c r="N488" s="478"/>
      <c r="O488" s="478"/>
      <c r="P488" s="478"/>
    </row>
    <row r="489" spans="4:16" ht="20.100000000000001" customHeight="1" x14ac:dyDescent="0.25">
      <c r="D489" s="478"/>
      <c r="E489" s="478"/>
      <c r="F489" s="478"/>
      <c r="G489" s="478"/>
      <c r="H489" s="478"/>
      <c r="I489" s="478"/>
      <c r="J489" s="478"/>
      <c r="K489" s="478"/>
      <c r="L489" s="478"/>
      <c r="M489" s="478"/>
      <c r="N489" s="478"/>
      <c r="O489" s="478"/>
      <c r="P489" s="478"/>
    </row>
    <row r="490" spans="4:16" ht="20.100000000000001" customHeight="1" x14ac:dyDescent="0.25">
      <c r="D490" s="478"/>
      <c r="E490" s="478"/>
      <c r="F490" s="478"/>
      <c r="G490" s="478"/>
      <c r="H490" s="478"/>
      <c r="I490" s="478"/>
      <c r="J490" s="478"/>
      <c r="K490" s="478"/>
      <c r="L490" s="478"/>
      <c r="M490" s="478"/>
      <c r="N490" s="478"/>
      <c r="O490" s="478"/>
      <c r="P490" s="478"/>
    </row>
    <row r="491" spans="4:16" ht="20.100000000000001" customHeight="1" x14ac:dyDescent="0.25">
      <c r="D491" s="478"/>
      <c r="E491" s="478"/>
      <c r="F491" s="478"/>
      <c r="G491" s="478"/>
      <c r="H491" s="478"/>
      <c r="I491" s="478"/>
      <c r="J491" s="478"/>
      <c r="K491" s="478"/>
      <c r="L491" s="478"/>
      <c r="M491" s="478"/>
      <c r="N491" s="478"/>
      <c r="O491" s="478"/>
      <c r="P491" s="478"/>
    </row>
    <row r="492" spans="4:16" ht="20.100000000000001" customHeight="1" x14ac:dyDescent="0.25">
      <c r="D492" s="478"/>
      <c r="E492" s="478"/>
      <c r="F492" s="478"/>
      <c r="G492" s="478"/>
      <c r="H492" s="478"/>
      <c r="I492" s="478"/>
      <c r="J492" s="478"/>
      <c r="K492" s="478"/>
      <c r="L492" s="478"/>
      <c r="M492" s="478"/>
      <c r="N492" s="478"/>
      <c r="O492" s="478"/>
      <c r="P492" s="478"/>
    </row>
    <row r="493" spans="4:16" ht="20.100000000000001" customHeight="1" x14ac:dyDescent="0.25">
      <c r="D493" s="478"/>
      <c r="E493" s="478"/>
      <c r="F493" s="478"/>
      <c r="G493" s="478"/>
      <c r="H493" s="478"/>
      <c r="I493" s="478"/>
      <c r="J493" s="478"/>
      <c r="K493" s="478"/>
      <c r="L493" s="478"/>
      <c r="M493" s="478"/>
      <c r="N493" s="478"/>
      <c r="O493" s="478"/>
      <c r="P493" s="478"/>
    </row>
    <row r="494" spans="4:16" ht="20.100000000000001" customHeight="1" x14ac:dyDescent="0.25">
      <c r="D494" s="478"/>
      <c r="E494" s="478"/>
      <c r="F494" s="478"/>
      <c r="G494" s="478"/>
      <c r="H494" s="478"/>
      <c r="I494" s="478"/>
      <c r="J494" s="478"/>
      <c r="K494" s="478"/>
      <c r="L494" s="478"/>
      <c r="M494" s="478"/>
      <c r="N494" s="478"/>
      <c r="O494" s="478"/>
      <c r="P494" s="478"/>
    </row>
    <row r="495" spans="4:16" ht="20.100000000000001" customHeight="1" x14ac:dyDescent="0.25">
      <c r="D495" s="478"/>
      <c r="E495" s="478"/>
      <c r="F495" s="478"/>
      <c r="G495" s="478"/>
      <c r="H495" s="478"/>
      <c r="I495" s="478"/>
      <c r="J495" s="478"/>
      <c r="K495" s="478"/>
      <c r="L495" s="478"/>
      <c r="M495" s="478"/>
      <c r="N495" s="478"/>
      <c r="O495" s="478"/>
      <c r="P495" s="478"/>
    </row>
    <row r="496" spans="4:16" ht="20.100000000000001" customHeight="1" x14ac:dyDescent="0.25">
      <c r="D496" s="478"/>
      <c r="E496" s="478"/>
      <c r="F496" s="478"/>
      <c r="G496" s="478"/>
      <c r="H496" s="478"/>
      <c r="I496" s="478"/>
      <c r="J496" s="478"/>
      <c r="K496" s="478"/>
      <c r="L496" s="478"/>
      <c r="M496" s="478"/>
      <c r="N496" s="478"/>
      <c r="O496" s="478"/>
      <c r="P496" s="478"/>
    </row>
    <row r="497" spans="4:16" ht="20.100000000000001" customHeight="1" x14ac:dyDescent="0.25">
      <c r="D497" s="478"/>
      <c r="E497" s="478"/>
      <c r="F497" s="478"/>
      <c r="G497" s="478"/>
      <c r="H497" s="478"/>
      <c r="I497" s="478"/>
      <c r="J497" s="478"/>
      <c r="K497" s="478"/>
      <c r="L497" s="478"/>
      <c r="M497" s="478"/>
      <c r="N497" s="478"/>
      <c r="O497" s="478"/>
      <c r="P497" s="478"/>
    </row>
    <row r="498" spans="4:16" ht="20.100000000000001" customHeight="1" x14ac:dyDescent="0.25">
      <c r="D498" s="478"/>
      <c r="E498" s="478"/>
      <c r="F498" s="478"/>
      <c r="G498" s="478"/>
      <c r="H498" s="478"/>
      <c r="I498" s="478"/>
      <c r="J498" s="478"/>
      <c r="K498" s="478"/>
      <c r="L498" s="478"/>
      <c r="M498" s="478"/>
      <c r="N498" s="478"/>
      <c r="O498" s="478"/>
      <c r="P498" s="478"/>
    </row>
    <row r="499" spans="4:16" ht="20.100000000000001" customHeight="1" x14ac:dyDescent="0.25">
      <c r="D499" s="478"/>
      <c r="E499" s="478"/>
      <c r="F499" s="478"/>
      <c r="G499" s="478"/>
      <c r="H499" s="478"/>
      <c r="I499" s="478"/>
      <c r="J499" s="478"/>
      <c r="K499" s="478"/>
      <c r="L499" s="478"/>
      <c r="M499" s="478"/>
      <c r="N499" s="478"/>
      <c r="O499" s="478"/>
      <c r="P499" s="478"/>
    </row>
    <row r="500" spans="4:16" ht="20.100000000000001" customHeight="1" x14ac:dyDescent="0.25">
      <c r="D500" s="478"/>
      <c r="E500" s="478"/>
      <c r="F500" s="478"/>
      <c r="G500" s="478"/>
      <c r="H500" s="478"/>
      <c r="I500" s="478"/>
      <c r="J500" s="478"/>
      <c r="K500" s="478"/>
      <c r="L500" s="478"/>
      <c r="M500" s="478"/>
      <c r="N500" s="478"/>
      <c r="O500" s="478"/>
      <c r="P500" s="478"/>
    </row>
    <row r="501" spans="4:16" ht="20.100000000000001" customHeight="1" x14ac:dyDescent="0.25">
      <c r="D501" s="478"/>
      <c r="E501" s="478"/>
      <c r="F501" s="478"/>
      <c r="G501" s="478"/>
      <c r="H501" s="478"/>
      <c r="I501" s="478"/>
      <c r="J501" s="478"/>
      <c r="K501" s="478"/>
      <c r="L501" s="478"/>
      <c r="M501" s="478"/>
      <c r="N501" s="478"/>
      <c r="O501" s="478"/>
      <c r="P501" s="478"/>
    </row>
    <row r="502" spans="4:16" ht="20.100000000000001" customHeight="1" x14ac:dyDescent="0.25">
      <c r="D502" s="478"/>
      <c r="E502" s="478"/>
      <c r="F502" s="478"/>
      <c r="G502" s="478"/>
      <c r="H502" s="478"/>
      <c r="I502" s="478"/>
      <c r="J502" s="478"/>
      <c r="K502" s="478"/>
      <c r="L502" s="478"/>
      <c r="M502" s="478"/>
      <c r="N502" s="478"/>
      <c r="O502" s="478"/>
      <c r="P502" s="478"/>
    </row>
    <row r="503" spans="4:16" ht="20.100000000000001" customHeight="1" x14ac:dyDescent="0.25">
      <c r="D503" s="478"/>
      <c r="E503" s="478"/>
      <c r="F503" s="478"/>
      <c r="G503" s="478"/>
      <c r="H503" s="478"/>
      <c r="I503" s="478"/>
      <c r="J503" s="478"/>
      <c r="K503" s="478"/>
      <c r="L503" s="478"/>
      <c r="M503" s="478"/>
      <c r="N503" s="478"/>
      <c r="O503" s="478"/>
      <c r="P503" s="478"/>
    </row>
    <row r="504" spans="4:16" ht="20.100000000000001" customHeight="1" x14ac:dyDescent="0.25">
      <c r="D504" s="478"/>
      <c r="E504" s="478"/>
      <c r="F504" s="478"/>
      <c r="G504" s="478"/>
      <c r="H504" s="478"/>
      <c r="I504" s="478"/>
      <c r="J504" s="478"/>
      <c r="K504" s="478"/>
      <c r="L504" s="478"/>
      <c r="M504" s="478"/>
      <c r="N504" s="478"/>
      <c r="O504" s="478"/>
      <c r="P504" s="478"/>
    </row>
    <row r="505" spans="4:16" ht="20.100000000000001" customHeight="1" x14ac:dyDescent="0.25">
      <c r="D505" s="478"/>
      <c r="E505" s="478"/>
      <c r="F505" s="478"/>
      <c r="G505" s="478"/>
      <c r="H505" s="478"/>
      <c r="I505" s="478"/>
      <c r="J505" s="478"/>
      <c r="K505" s="478"/>
      <c r="L505" s="478"/>
      <c r="M505" s="478"/>
      <c r="N505" s="478"/>
      <c r="O505" s="478"/>
      <c r="P505" s="478"/>
    </row>
    <row r="506" spans="4:16" ht="20.100000000000001" customHeight="1" x14ac:dyDescent="0.25">
      <c r="D506" s="478"/>
      <c r="E506" s="478"/>
      <c r="F506" s="478"/>
      <c r="G506" s="478"/>
      <c r="H506" s="478"/>
      <c r="I506" s="478"/>
      <c r="J506" s="478"/>
      <c r="K506" s="478"/>
      <c r="L506" s="478"/>
      <c r="M506" s="478"/>
      <c r="N506" s="478"/>
      <c r="O506" s="478"/>
      <c r="P506" s="478"/>
    </row>
    <row r="507" spans="4:16" ht="20.100000000000001" customHeight="1" x14ac:dyDescent="0.25">
      <c r="D507" s="478"/>
      <c r="E507" s="478"/>
      <c r="F507" s="478"/>
      <c r="G507" s="478"/>
      <c r="H507" s="478"/>
      <c r="I507" s="478"/>
      <c r="J507" s="478"/>
      <c r="K507" s="478"/>
      <c r="L507" s="478"/>
      <c r="M507" s="478"/>
      <c r="N507" s="478"/>
      <c r="O507" s="478"/>
      <c r="P507" s="478"/>
    </row>
    <row r="508" spans="4:16" ht="20.100000000000001" customHeight="1" x14ac:dyDescent="0.25">
      <c r="D508" s="478"/>
      <c r="E508" s="478"/>
      <c r="F508" s="478"/>
      <c r="G508" s="478"/>
      <c r="H508" s="478"/>
      <c r="I508" s="478"/>
      <c r="J508" s="478"/>
      <c r="K508" s="478"/>
      <c r="L508" s="478"/>
      <c r="M508" s="478"/>
      <c r="N508" s="478"/>
      <c r="O508" s="478"/>
      <c r="P508" s="478"/>
    </row>
    <row r="509" spans="4:16" ht="20.100000000000001" customHeight="1" x14ac:dyDescent="0.25">
      <c r="D509" s="478"/>
      <c r="E509" s="478"/>
      <c r="F509" s="478"/>
      <c r="G509" s="478"/>
      <c r="H509" s="478"/>
      <c r="I509" s="478"/>
      <c r="J509" s="478"/>
      <c r="K509" s="478"/>
      <c r="L509" s="478"/>
      <c r="M509" s="478"/>
      <c r="N509" s="478"/>
      <c r="O509" s="478"/>
      <c r="P509" s="478"/>
    </row>
    <row r="510" spans="4:16" ht="20.100000000000001" customHeight="1" x14ac:dyDescent="0.25">
      <c r="D510" s="478"/>
      <c r="E510" s="478"/>
      <c r="F510" s="478"/>
      <c r="G510" s="478"/>
      <c r="H510" s="478"/>
      <c r="I510" s="478"/>
      <c r="J510" s="478"/>
      <c r="K510" s="478"/>
      <c r="L510" s="478"/>
      <c r="M510" s="478"/>
      <c r="N510" s="478"/>
      <c r="O510" s="478"/>
      <c r="P510" s="478"/>
    </row>
    <row r="511" spans="4:16" ht="20.100000000000001" customHeight="1" x14ac:dyDescent="0.25">
      <c r="D511" s="478"/>
      <c r="E511" s="478"/>
      <c r="F511" s="478"/>
      <c r="G511" s="478"/>
      <c r="H511" s="478"/>
      <c r="I511" s="478"/>
      <c r="J511" s="478"/>
      <c r="K511" s="478"/>
      <c r="L511" s="478"/>
      <c r="M511" s="478"/>
      <c r="N511" s="478"/>
      <c r="O511" s="478"/>
      <c r="P511" s="478"/>
    </row>
    <row r="512" spans="4:16" ht="20.100000000000001" customHeight="1" x14ac:dyDescent="0.25">
      <c r="D512" s="478"/>
      <c r="E512" s="478"/>
      <c r="F512" s="478"/>
      <c r="G512" s="478"/>
      <c r="H512" s="478"/>
      <c r="I512" s="478"/>
      <c r="J512" s="478"/>
      <c r="K512" s="478"/>
      <c r="L512" s="478"/>
      <c r="M512" s="478"/>
      <c r="N512" s="478"/>
      <c r="O512" s="478"/>
      <c r="P512" s="478"/>
    </row>
    <row r="513" spans="4:16" ht="20.100000000000001" customHeight="1" x14ac:dyDescent="0.25">
      <c r="D513" s="478"/>
      <c r="E513" s="478"/>
      <c r="F513" s="478"/>
      <c r="G513" s="478"/>
      <c r="H513" s="478"/>
      <c r="I513" s="478"/>
      <c r="J513" s="478"/>
      <c r="K513" s="478"/>
      <c r="L513" s="478"/>
      <c r="M513" s="478"/>
      <c r="N513" s="478"/>
      <c r="O513" s="478"/>
      <c r="P513" s="478"/>
    </row>
    <row r="514" spans="4:16" ht="20.100000000000001" customHeight="1" x14ac:dyDescent="0.25">
      <c r="D514" s="478"/>
      <c r="E514" s="478"/>
      <c r="F514" s="478"/>
      <c r="G514" s="478"/>
      <c r="H514" s="478"/>
      <c r="I514" s="478"/>
      <c r="J514" s="478"/>
      <c r="K514" s="478"/>
      <c r="L514" s="478"/>
      <c r="M514" s="478"/>
      <c r="N514" s="478"/>
      <c r="O514" s="478"/>
      <c r="P514" s="478"/>
    </row>
    <row r="515" spans="4:16" ht="20.100000000000001" customHeight="1" x14ac:dyDescent="0.25">
      <c r="D515" s="478"/>
      <c r="E515" s="478"/>
      <c r="F515" s="478"/>
      <c r="G515" s="478"/>
      <c r="H515" s="478"/>
      <c r="I515" s="478"/>
      <c r="J515" s="478"/>
      <c r="K515" s="478"/>
      <c r="L515" s="478"/>
      <c r="M515" s="478"/>
      <c r="N515" s="478"/>
      <c r="O515" s="478"/>
      <c r="P515" s="478"/>
    </row>
    <row r="516" spans="4:16" ht="20.100000000000001" customHeight="1" x14ac:dyDescent="0.25">
      <c r="D516" s="478"/>
      <c r="E516" s="478"/>
      <c r="F516" s="478"/>
      <c r="G516" s="478"/>
      <c r="H516" s="478"/>
      <c r="I516" s="478"/>
      <c r="J516" s="478"/>
      <c r="K516" s="478"/>
      <c r="L516" s="478"/>
      <c r="M516" s="478"/>
      <c r="N516" s="478"/>
      <c r="O516" s="478"/>
      <c r="P516" s="478"/>
    </row>
    <row r="517" spans="4:16" ht="20.100000000000001" customHeight="1" x14ac:dyDescent="0.25">
      <c r="D517" s="478"/>
      <c r="E517" s="478"/>
      <c r="F517" s="478"/>
      <c r="G517" s="478"/>
      <c r="H517" s="478"/>
      <c r="I517" s="478"/>
      <c r="J517" s="478"/>
      <c r="K517" s="478"/>
      <c r="L517" s="478"/>
      <c r="M517" s="478"/>
      <c r="N517" s="478"/>
      <c r="O517" s="478"/>
      <c r="P517" s="478"/>
    </row>
    <row r="518" spans="4:16" ht="20.100000000000001" customHeight="1" x14ac:dyDescent="0.25">
      <c r="D518" s="478"/>
      <c r="E518" s="478"/>
      <c r="F518" s="478"/>
      <c r="G518" s="478"/>
      <c r="H518" s="478"/>
      <c r="I518" s="478"/>
      <c r="J518" s="478"/>
      <c r="K518" s="478"/>
      <c r="L518" s="478"/>
      <c r="M518" s="478"/>
      <c r="N518" s="478"/>
      <c r="O518" s="478"/>
      <c r="P518" s="478"/>
    </row>
    <row r="519" spans="4:16" ht="20.100000000000001" customHeight="1" x14ac:dyDescent="0.25">
      <c r="D519" s="478"/>
      <c r="E519" s="478"/>
      <c r="F519" s="478"/>
      <c r="G519" s="478"/>
      <c r="H519" s="478"/>
      <c r="I519" s="478"/>
      <c r="J519" s="478"/>
      <c r="K519" s="478"/>
      <c r="L519" s="478"/>
      <c r="M519" s="478"/>
      <c r="N519" s="478"/>
      <c r="O519" s="478"/>
      <c r="P519" s="478"/>
    </row>
    <row r="520" spans="4:16" ht="20.100000000000001" customHeight="1" x14ac:dyDescent="0.25">
      <c r="D520" s="478"/>
      <c r="E520" s="478"/>
      <c r="F520" s="478"/>
      <c r="G520" s="478"/>
      <c r="H520" s="478"/>
      <c r="I520" s="478"/>
      <c r="J520" s="478"/>
      <c r="K520" s="478"/>
      <c r="L520" s="478"/>
      <c r="M520" s="478"/>
      <c r="N520" s="478"/>
      <c r="O520" s="478"/>
      <c r="P520" s="478"/>
    </row>
    <row r="521" spans="4:16" ht="20.100000000000001" customHeight="1" x14ac:dyDescent="0.25">
      <c r="D521" s="478"/>
      <c r="E521" s="478"/>
      <c r="F521" s="478"/>
      <c r="G521" s="478"/>
      <c r="H521" s="478"/>
      <c r="I521" s="478"/>
      <c r="J521" s="478"/>
      <c r="K521" s="478"/>
      <c r="L521" s="478"/>
      <c r="M521" s="478"/>
      <c r="N521" s="478"/>
      <c r="O521" s="478"/>
      <c r="P521" s="478"/>
    </row>
    <row r="522" spans="4:16" ht="20.100000000000001" customHeight="1" x14ac:dyDescent="0.25">
      <c r="D522" s="478"/>
      <c r="E522" s="478"/>
      <c r="F522" s="478"/>
      <c r="G522" s="478"/>
      <c r="H522" s="478"/>
      <c r="I522" s="478"/>
      <c r="J522" s="478"/>
      <c r="K522" s="478"/>
      <c r="L522" s="478"/>
      <c r="M522" s="478"/>
      <c r="N522" s="478"/>
      <c r="O522" s="478"/>
      <c r="P522" s="478"/>
    </row>
    <row r="523" spans="4:16" ht="20.100000000000001" customHeight="1" x14ac:dyDescent="0.25">
      <c r="D523" s="478"/>
      <c r="E523" s="478"/>
      <c r="F523" s="478"/>
      <c r="G523" s="478"/>
      <c r="H523" s="478"/>
      <c r="I523" s="478"/>
      <c r="J523" s="478"/>
      <c r="K523" s="478"/>
      <c r="L523" s="478"/>
      <c r="M523" s="478"/>
      <c r="N523" s="478"/>
      <c r="O523" s="478"/>
      <c r="P523" s="478"/>
    </row>
  </sheetData>
  <mergeCells count="20">
    <mergeCell ref="B8:B9"/>
    <mergeCell ref="C8:C9"/>
    <mergeCell ref="K7:K9"/>
    <mergeCell ref="L7:L9"/>
    <mergeCell ref="B2:P2"/>
    <mergeCell ref="B7:J7"/>
    <mergeCell ref="B6:P6"/>
    <mergeCell ref="B4:P4"/>
    <mergeCell ref="B3:P3"/>
    <mergeCell ref="H8:I8"/>
    <mergeCell ref="P7:P9"/>
    <mergeCell ref="D8:D9"/>
    <mergeCell ref="E8:E9"/>
    <mergeCell ref="F8:G8"/>
    <mergeCell ref="J8:J9"/>
    <mergeCell ref="J33:K33"/>
    <mergeCell ref="M7:O7"/>
    <mergeCell ref="M8:M9"/>
    <mergeCell ref="N8:N9"/>
    <mergeCell ref="O8:O9"/>
  </mergeCells>
  <phoneticPr fontId="54" type="noConversion"/>
  <printOptions horizontalCentered="1"/>
  <pageMargins left="0.39370078740157483" right="0.39370078740157483" top="0.78740157480314965" bottom="0.78740157480314965" header="0.19685039370078741" footer="0.19685039370078741"/>
  <pageSetup paperSize="9" scale="69" firstPageNumber="5" fitToHeight="0" orientation="landscape" r:id="rId1"/>
  <headerFooter scaleWithDoc="0">
    <oddHeader xml:space="preserve">&amp;C&amp;"Times New Roman,Negrito"&amp;16ANEXO I 
MODELO CADASTROS DO INVENTÁRIO DOS ELEMENTOS GERADORES DE CONSERVAÇÃO&amp;R
</oddHeader>
    <oddFooter>&amp;R&amp;P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Dados!$B$16:$B$17</xm:f>
          </x14:formula1>
          <xm:sqref>J10:J24</xm:sqref>
        </x14:dataValidation>
        <x14:dataValidation type="list" allowBlank="1" showInputMessage="1" showErrorMessage="1">
          <x14:formula1>
            <xm:f>Dados!$H$6:$H$13</xm:f>
          </x14:formula1>
          <xm:sqref>K10:K24</xm:sqref>
        </x14:dataValidation>
      </x14:dataValidations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5">
    <tabColor rgb="FF00B0F0"/>
    <pageSetUpPr fitToPage="1"/>
  </sheetPr>
  <dimension ref="B1:J29"/>
  <sheetViews>
    <sheetView showGridLines="0" showOutlineSymbols="0" showWhiteSpace="0" view="pageBreakPreview" topLeftCell="A14" zoomScale="115" zoomScaleNormal="100" zoomScaleSheetLayoutView="115" workbookViewId="0">
      <selection activeCell="B22" sqref="B22:J22"/>
    </sheetView>
  </sheetViews>
  <sheetFormatPr defaultColWidth="9.140625" defaultRowHeight="15.75" x14ac:dyDescent="0.25"/>
  <cols>
    <col min="1" max="1" width="3.7109375" style="22" customWidth="1"/>
    <col min="2" max="2" width="19.85546875" style="22" customWidth="1"/>
    <col min="3" max="3" width="24" style="23" customWidth="1"/>
    <col min="4" max="4" width="14.85546875" style="23" customWidth="1"/>
    <col min="5" max="6" width="14.85546875" style="24" customWidth="1"/>
    <col min="7" max="7" width="16.140625" style="24" customWidth="1"/>
    <col min="8" max="8" width="14.5703125" style="24" customWidth="1"/>
    <col min="9" max="9" width="18.42578125" style="24" customWidth="1"/>
    <col min="10" max="10" width="20.28515625" style="24" customWidth="1"/>
    <col min="11" max="11" width="8.85546875" style="22" customWidth="1"/>
    <col min="12" max="16384" width="9.140625" style="22"/>
  </cols>
  <sheetData>
    <row r="1" spans="2:10" ht="20.25" customHeight="1" x14ac:dyDescent="0.25">
      <c r="J1" s="257"/>
    </row>
    <row r="2" spans="2:10" ht="132" customHeight="1" x14ac:dyDescent="0.25">
      <c r="B2" s="2691" t="s">
        <v>2086</v>
      </c>
      <c r="C2" s="2685"/>
      <c r="D2" s="2685"/>
      <c r="E2" s="2685"/>
      <c r="F2" s="2685"/>
      <c r="G2" s="2685"/>
      <c r="H2" s="2685"/>
      <c r="I2" s="2685"/>
      <c r="J2" s="2685"/>
    </row>
    <row r="3" spans="2:10" ht="8.25" customHeight="1" thickBot="1" x14ac:dyDescent="0.3"/>
    <row r="4" spans="2:10" ht="17.25" thickTop="1" thickBot="1" x14ac:dyDescent="0.3">
      <c r="D4" s="3241" t="s">
        <v>220</v>
      </c>
      <c r="E4" s="3242"/>
      <c r="F4" s="3242"/>
      <c r="G4" s="3243"/>
    </row>
    <row r="5" spans="2:10" ht="16.5" thickBot="1" x14ac:dyDescent="0.3">
      <c r="D5" s="3246" t="s">
        <v>226</v>
      </c>
      <c r="E5" s="3247"/>
      <c r="F5" s="3244" t="s">
        <v>227</v>
      </c>
      <c r="G5" s="3245"/>
    </row>
    <row r="6" spans="2:10" x14ac:dyDescent="0.25">
      <c r="D6" s="3248" t="s">
        <v>413</v>
      </c>
      <c r="E6" s="3249"/>
      <c r="F6" s="3250">
        <v>0</v>
      </c>
      <c r="G6" s="3251"/>
    </row>
    <row r="7" spans="2:10" x14ac:dyDescent="0.25">
      <c r="D7" s="3237" t="s">
        <v>407</v>
      </c>
      <c r="E7" s="3238"/>
      <c r="F7" s="3239">
        <v>25</v>
      </c>
      <c r="G7" s="3240"/>
    </row>
    <row r="8" spans="2:10" x14ac:dyDescent="0.25">
      <c r="D8" s="3237" t="s">
        <v>408</v>
      </c>
      <c r="E8" s="3238"/>
      <c r="F8" s="3239">
        <v>30</v>
      </c>
      <c r="G8" s="3240"/>
    </row>
    <row r="9" spans="2:10" x14ac:dyDescent="0.25">
      <c r="D9" s="3237" t="s">
        <v>409</v>
      </c>
      <c r="E9" s="3238"/>
      <c r="F9" s="3239">
        <v>35</v>
      </c>
      <c r="G9" s="3240"/>
    </row>
    <row r="10" spans="2:10" x14ac:dyDescent="0.25">
      <c r="D10" s="3237" t="s">
        <v>410</v>
      </c>
      <c r="E10" s="3238"/>
      <c r="F10" s="3239">
        <v>80</v>
      </c>
      <c r="G10" s="3240"/>
    </row>
    <row r="11" spans="2:10" x14ac:dyDescent="0.25">
      <c r="D11" s="3237" t="s">
        <v>411</v>
      </c>
      <c r="E11" s="3238"/>
      <c r="F11" s="3239">
        <v>90</v>
      </c>
      <c r="G11" s="3240"/>
    </row>
    <row r="12" spans="2:10" ht="16.5" thickBot="1" x14ac:dyDescent="0.3">
      <c r="D12" s="3258" t="s">
        <v>412</v>
      </c>
      <c r="E12" s="3259"/>
      <c r="F12" s="3252">
        <v>100</v>
      </c>
      <c r="G12" s="3253"/>
    </row>
    <row r="13" spans="2:10" ht="50.25" customHeight="1" thickTop="1" thickBot="1" x14ac:dyDescent="0.3">
      <c r="B13" s="3262" t="s">
        <v>740</v>
      </c>
      <c r="C13" s="3262"/>
      <c r="D13" s="3262"/>
      <c r="E13" s="3262"/>
      <c r="F13" s="3262"/>
      <c r="G13" s="3262"/>
      <c r="H13" s="3262"/>
      <c r="I13" s="3262"/>
      <c r="J13" s="3262"/>
    </row>
    <row r="14" spans="2:10" ht="38.25" customHeight="1" thickTop="1" thickBot="1" x14ac:dyDescent="0.3">
      <c r="B14" s="3182" t="s">
        <v>2176</v>
      </c>
      <c r="C14" s="3183"/>
      <c r="D14" s="3254"/>
      <c r="E14" s="3254"/>
      <c r="F14" s="3254"/>
      <c r="G14" s="3254"/>
      <c r="H14" s="3254"/>
      <c r="I14" s="3254"/>
      <c r="J14" s="3184"/>
    </row>
    <row r="15" spans="2:10" ht="20.25" customHeight="1" thickBot="1" x14ac:dyDescent="0.3">
      <c r="B15" s="3256" t="s">
        <v>217</v>
      </c>
      <c r="C15" s="3257"/>
      <c r="D15" s="3257"/>
      <c r="E15" s="3257"/>
      <c r="F15" s="3244" t="s">
        <v>218</v>
      </c>
      <c r="G15" s="3264"/>
      <c r="H15" s="3264"/>
      <c r="I15" s="3264"/>
      <c r="J15" s="3245"/>
    </row>
    <row r="16" spans="2:10" ht="54.75" customHeight="1" thickBot="1" x14ac:dyDescent="0.3">
      <c r="B16" s="74" t="s">
        <v>41</v>
      </c>
      <c r="C16" s="75" t="s">
        <v>42</v>
      </c>
      <c r="D16" s="78" t="s">
        <v>403</v>
      </c>
      <c r="E16" s="78" t="s">
        <v>201</v>
      </c>
      <c r="F16" s="78" t="s">
        <v>405</v>
      </c>
      <c r="G16" s="78" t="s">
        <v>406</v>
      </c>
      <c r="H16" s="78" t="s">
        <v>246</v>
      </c>
      <c r="I16" s="78" t="s">
        <v>402</v>
      </c>
      <c r="J16" s="83" t="s">
        <v>404</v>
      </c>
    </row>
    <row r="17" spans="2:10" ht="48" thickBot="1" x14ac:dyDescent="0.3">
      <c r="B17" s="173" t="s">
        <v>46</v>
      </c>
      <c r="C17" s="174" t="s">
        <v>47</v>
      </c>
      <c r="D17" s="174">
        <v>50</v>
      </c>
      <c r="E17" s="176" t="s">
        <v>263</v>
      </c>
      <c r="F17" s="176"/>
      <c r="G17" s="177"/>
      <c r="H17" s="177"/>
      <c r="I17" s="177"/>
      <c r="J17" s="178"/>
    </row>
    <row r="18" spans="2:10" ht="47.25" x14ac:dyDescent="0.25">
      <c r="B18" s="3229" t="s">
        <v>60</v>
      </c>
      <c r="C18" s="179" t="s">
        <v>61</v>
      </c>
      <c r="D18" s="179">
        <v>25</v>
      </c>
      <c r="E18" s="181" t="s">
        <v>2177</v>
      </c>
      <c r="F18" s="181"/>
      <c r="G18" s="182"/>
      <c r="H18" s="182"/>
      <c r="I18" s="182"/>
      <c r="J18" s="168"/>
    </row>
    <row r="19" spans="2:10" ht="48" thickBot="1" x14ac:dyDescent="0.3">
      <c r="B19" s="3255"/>
      <c r="C19" s="533" t="s">
        <v>74</v>
      </c>
      <c r="D19" s="533">
        <v>25</v>
      </c>
      <c r="E19" s="183" t="s">
        <v>2178</v>
      </c>
      <c r="F19" s="183"/>
      <c r="G19" s="534"/>
      <c r="H19" s="534"/>
      <c r="I19" s="534"/>
      <c r="J19" s="169"/>
    </row>
    <row r="20" spans="2:10" ht="32.25" customHeight="1" thickBot="1" x14ac:dyDescent="0.3">
      <c r="B20" s="3265" t="s">
        <v>219</v>
      </c>
      <c r="C20" s="3266"/>
      <c r="D20" s="3266"/>
      <c r="E20" s="3266"/>
      <c r="F20" s="3266"/>
      <c r="G20" s="3266"/>
      <c r="H20" s="3266"/>
      <c r="I20" s="3267"/>
      <c r="J20" s="84"/>
    </row>
    <row r="22" spans="2:10" ht="30" customHeight="1" x14ac:dyDescent="0.25">
      <c r="B22" s="3260" t="s">
        <v>736</v>
      </c>
      <c r="C22" s="3260"/>
      <c r="D22" s="3260"/>
      <c r="E22" s="3260"/>
      <c r="F22" s="3260"/>
      <c r="G22" s="3260"/>
      <c r="H22" s="3260"/>
      <c r="I22" s="3260"/>
      <c r="J22" s="3260"/>
    </row>
    <row r="23" spans="2:10" x14ac:dyDescent="0.25">
      <c r="B23" s="3263" t="s">
        <v>738</v>
      </c>
      <c r="C23" s="3263"/>
      <c r="D23" s="3263"/>
      <c r="E23" s="3263"/>
      <c r="F23" s="3263"/>
      <c r="G23" s="3263"/>
      <c r="H23" s="3263"/>
      <c r="I23" s="3263"/>
      <c r="J23" s="3263"/>
    </row>
    <row r="24" spans="2:10" x14ac:dyDescent="0.25">
      <c r="B24" s="3263" t="s">
        <v>737</v>
      </c>
      <c r="C24" s="3263"/>
      <c r="D24" s="3263"/>
      <c r="E24" s="3263"/>
      <c r="F24" s="3263"/>
      <c r="G24" s="3263"/>
      <c r="H24" s="3263"/>
      <c r="I24" s="3263"/>
      <c r="J24" s="3263"/>
    </row>
    <row r="25" spans="2:10" x14ac:dyDescent="0.25">
      <c r="B25" s="3263" t="s">
        <v>739</v>
      </c>
      <c r="C25" s="3263"/>
      <c r="D25" s="3263"/>
      <c r="E25" s="3263"/>
      <c r="F25" s="3263"/>
      <c r="G25" s="3263"/>
      <c r="H25" s="3263"/>
      <c r="I25" s="3263"/>
      <c r="J25" s="3263"/>
    </row>
    <row r="26" spans="2:10" x14ac:dyDescent="0.25">
      <c r="B26" s="3263" t="s">
        <v>742</v>
      </c>
      <c r="C26" s="3263"/>
      <c r="D26" s="3263"/>
      <c r="E26" s="3263"/>
      <c r="F26" s="3263"/>
      <c r="G26" s="3263"/>
      <c r="H26" s="3263"/>
      <c r="I26" s="3263"/>
      <c r="J26" s="3263"/>
    </row>
    <row r="27" spans="2:10" ht="32.25" customHeight="1" x14ac:dyDescent="0.25">
      <c r="B27" s="3260" t="s">
        <v>741</v>
      </c>
      <c r="C27" s="3260"/>
      <c r="D27" s="3260"/>
      <c r="E27" s="3260"/>
      <c r="F27" s="3260"/>
      <c r="G27" s="3260"/>
      <c r="H27" s="3260"/>
      <c r="I27" s="3260"/>
      <c r="J27" s="3260"/>
    </row>
    <row r="28" spans="2:10" ht="33" customHeight="1" x14ac:dyDescent="0.25">
      <c r="B28" s="3261" t="s">
        <v>744</v>
      </c>
      <c r="C28" s="3261"/>
      <c r="D28" s="3261"/>
      <c r="E28" s="3261"/>
      <c r="F28" s="3261"/>
      <c r="G28" s="3261"/>
      <c r="H28" s="3261"/>
      <c r="I28" s="3261"/>
      <c r="J28" s="3261"/>
    </row>
    <row r="29" spans="2:10" ht="34.5" customHeight="1" x14ac:dyDescent="0.25">
      <c r="B29" s="3261" t="s">
        <v>1514</v>
      </c>
      <c r="C29" s="3261"/>
      <c r="D29" s="3261"/>
      <c r="E29" s="3261"/>
      <c r="F29" s="3261"/>
      <c r="G29" s="3261"/>
      <c r="H29" s="3261"/>
      <c r="I29" s="3261"/>
      <c r="J29" s="3261"/>
    </row>
  </sheetData>
  <mergeCells count="32">
    <mergeCell ref="B27:J27"/>
    <mergeCell ref="B28:J28"/>
    <mergeCell ref="B29:J29"/>
    <mergeCell ref="B13:J13"/>
    <mergeCell ref="B22:J22"/>
    <mergeCell ref="B23:J23"/>
    <mergeCell ref="B24:J24"/>
    <mergeCell ref="B25:J25"/>
    <mergeCell ref="B26:J26"/>
    <mergeCell ref="F15:J15"/>
    <mergeCell ref="B20:I20"/>
    <mergeCell ref="F12:G12"/>
    <mergeCell ref="B14:J14"/>
    <mergeCell ref="B18:B19"/>
    <mergeCell ref="B15:E15"/>
    <mergeCell ref="D12:E12"/>
    <mergeCell ref="B2:J2"/>
    <mergeCell ref="D4:G4"/>
    <mergeCell ref="F5:G5"/>
    <mergeCell ref="D5:E5"/>
    <mergeCell ref="D7:E7"/>
    <mergeCell ref="D6:E6"/>
    <mergeCell ref="F6:G6"/>
    <mergeCell ref="F7:G7"/>
    <mergeCell ref="D11:E11"/>
    <mergeCell ref="D10:E10"/>
    <mergeCell ref="D9:E9"/>
    <mergeCell ref="D8:E8"/>
    <mergeCell ref="F11:G11"/>
    <mergeCell ref="F10:G10"/>
    <mergeCell ref="F9:G9"/>
    <mergeCell ref="F8:G8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60" fitToHeight="0" orientation="portrait" r:id="rId1"/>
  <headerFooter scaleWithDoc="0">
    <oddHeader>&amp;C&amp;"Times New Roman,Negrito"&amp;16ANEXO XXVII
CRITÉRIO DE MEDIÇÃO DO GRUPO POR DESEMPENHO</oddHeader>
    <oddFooter>&amp;R&amp;P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6">
    <tabColor rgb="FFFFFF00"/>
  </sheetPr>
  <dimension ref="B1:G29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3.7109375" style="22" customWidth="1"/>
    <col min="3" max="3" width="15.85546875" style="22" customWidth="1"/>
    <col min="4" max="4" width="15.5703125" style="24" customWidth="1"/>
    <col min="5" max="5" width="58.5703125" style="25" customWidth="1"/>
    <col min="6" max="6" width="45.42578125" style="22" customWidth="1"/>
    <col min="7" max="7" width="9.140625" style="24"/>
    <col min="8" max="16384" width="9.140625" style="22"/>
  </cols>
  <sheetData>
    <row r="1" spans="2:7" ht="15" customHeight="1" thickBot="1" x14ac:dyDescent="0.3"/>
    <row r="2" spans="2:7" ht="39.75" customHeight="1" thickTop="1" thickBot="1" x14ac:dyDescent="0.35">
      <c r="B2" s="3275" t="s">
        <v>393</v>
      </c>
      <c r="C2" s="3276"/>
      <c r="D2" s="3276"/>
      <c r="E2" s="3276"/>
      <c r="F2" s="3276"/>
      <c r="G2" s="3277"/>
    </row>
    <row r="3" spans="2:7" ht="32.25" thickBot="1" x14ac:dyDescent="0.3">
      <c r="B3" s="79" t="s">
        <v>41</v>
      </c>
      <c r="C3" s="80" t="s">
        <v>42</v>
      </c>
      <c r="D3" s="80" t="s">
        <v>43</v>
      </c>
      <c r="E3" s="81" t="s">
        <v>76</v>
      </c>
      <c r="F3" s="81" t="s">
        <v>44</v>
      </c>
      <c r="G3" s="82" t="s">
        <v>45</v>
      </c>
    </row>
    <row r="4" spans="2:7" ht="63" x14ac:dyDescent="0.25">
      <c r="B4" s="3272" t="s">
        <v>77</v>
      </c>
      <c r="C4" s="205" t="s">
        <v>78</v>
      </c>
      <c r="D4" s="206">
        <v>4915626</v>
      </c>
      <c r="E4" s="207" t="s">
        <v>79</v>
      </c>
      <c r="F4" s="184" t="s">
        <v>103</v>
      </c>
      <c r="G4" s="208" t="s">
        <v>27</v>
      </c>
    </row>
    <row r="5" spans="2:7" ht="31.5" x14ac:dyDescent="0.25">
      <c r="B5" s="3273"/>
      <c r="C5" s="3269" t="s">
        <v>80</v>
      </c>
      <c r="D5" s="209">
        <v>4915632</v>
      </c>
      <c r="E5" s="210" t="s">
        <v>81</v>
      </c>
      <c r="F5" s="211" t="s">
        <v>389</v>
      </c>
      <c r="G5" s="212" t="s">
        <v>68</v>
      </c>
    </row>
    <row r="6" spans="2:7" ht="33.75" customHeight="1" x14ac:dyDescent="0.25">
      <c r="B6" s="3273"/>
      <c r="C6" s="3269"/>
      <c r="D6" s="213">
        <v>4915757</v>
      </c>
      <c r="E6" s="214" t="s">
        <v>82</v>
      </c>
      <c r="F6" s="3271" t="s">
        <v>390</v>
      </c>
      <c r="G6" s="212" t="s">
        <v>68</v>
      </c>
    </row>
    <row r="7" spans="2:7" ht="33.75" customHeight="1" x14ac:dyDescent="0.25">
      <c r="B7" s="3273"/>
      <c r="C7" s="3269"/>
      <c r="D7" s="213">
        <v>4915678</v>
      </c>
      <c r="E7" s="214" t="s">
        <v>83</v>
      </c>
      <c r="F7" s="3271"/>
      <c r="G7" s="212" t="s">
        <v>68</v>
      </c>
    </row>
    <row r="8" spans="2:7" ht="31.5" x14ac:dyDescent="0.25">
      <c r="B8" s="3273"/>
      <c r="C8" s="3269"/>
      <c r="D8" s="213">
        <v>4915692</v>
      </c>
      <c r="E8" s="214" t="s">
        <v>84</v>
      </c>
      <c r="F8" s="3271" t="s">
        <v>391</v>
      </c>
      <c r="G8" s="212" t="s">
        <v>68</v>
      </c>
    </row>
    <row r="9" spans="2:7" ht="31.5" x14ac:dyDescent="0.25">
      <c r="B9" s="3273"/>
      <c r="C9" s="3269"/>
      <c r="D9" s="213">
        <v>4915746</v>
      </c>
      <c r="E9" s="214" t="s">
        <v>86</v>
      </c>
      <c r="F9" s="3271"/>
      <c r="G9" s="212" t="s">
        <v>68</v>
      </c>
    </row>
    <row r="10" spans="2:7" ht="31.5" x14ac:dyDescent="0.25">
      <c r="B10" s="3273"/>
      <c r="C10" s="3269"/>
      <c r="D10" s="213">
        <v>4915630</v>
      </c>
      <c r="E10" s="214" t="s">
        <v>87</v>
      </c>
      <c r="F10" s="3271"/>
      <c r="G10" s="212" t="s">
        <v>68</v>
      </c>
    </row>
    <row r="11" spans="2:7" ht="31.5" x14ac:dyDescent="0.25">
      <c r="B11" s="3273"/>
      <c r="C11" s="3269"/>
      <c r="D11" s="213">
        <v>4915631</v>
      </c>
      <c r="E11" s="214" t="s">
        <v>88</v>
      </c>
      <c r="F11" s="3271"/>
      <c r="G11" s="212" t="s">
        <v>68</v>
      </c>
    </row>
    <row r="12" spans="2:7" ht="31.5" x14ac:dyDescent="0.25">
      <c r="B12" s="3273"/>
      <c r="C12" s="3269" t="s">
        <v>89</v>
      </c>
      <c r="D12" s="213">
        <v>4915705</v>
      </c>
      <c r="E12" s="214" t="s">
        <v>90</v>
      </c>
      <c r="F12" s="3271" t="s">
        <v>392</v>
      </c>
      <c r="G12" s="212" t="s">
        <v>68</v>
      </c>
    </row>
    <row r="13" spans="2:7" x14ac:dyDescent="0.25">
      <c r="B13" s="3273"/>
      <c r="C13" s="3269"/>
      <c r="D13" s="213">
        <v>4011353</v>
      </c>
      <c r="E13" s="214" t="s">
        <v>91</v>
      </c>
      <c r="F13" s="3271"/>
      <c r="G13" s="212" t="s">
        <v>49</v>
      </c>
    </row>
    <row r="14" spans="2:7" ht="16.5" thickBot="1" x14ac:dyDescent="0.3">
      <c r="B14" s="3278"/>
      <c r="C14" s="3279"/>
      <c r="D14" s="215">
        <v>4915703</v>
      </c>
      <c r="E14" s="216" t="s">
        <v>92</v>
      </c>
      <c r="F14" s="3280"/>
      <c r="G14" s="217" t="s">
        <v>68</v>
      </c>
    </row>
    <row r="15" spans="2:7" ht="78.75" customHeight="1" x14ac:dyDescent="0.25">
      <c r="B15" s="3272" t="s">
        <v>93</v>
      </c>
      <c r="C15" s="3268" t="s">
        <v>78</v>
      </c>
      <c r="D15" s="206">
        <v>4915716</v>
      </c>
      <c r="E15" s="207" t="s">
        <v>96</v>
      </c>
      <c r="F15" s="3270" t="s">
        <v>97</v>
      </c>
      <c r="G15" s="208" t="s">
        <v>49</v>
      </c>
    </row>
    <row r="16" spans="2:7" ht="31.5" x14ac:dyDescent="0.25">
      <c r="B16" s="3273"/>
      <c r="C16" s="3269"/>
      <c r="D16" s="213">
        <v>4915750</v>
      </c>
      <c r="E16" s="214" t="s">
        <v>98</v>
      </c>
      <c r="F16" s="3271"/>
      <c r="G16" s="212" t="s">
        <v>27</v>
      </c>
    </row>
    <row r="17" spans="2:7" ht="31.5" x14ac:dyDescent="0.25">
      <c r="B17" s="3273"/>
      <c r="C17" s="3269"/>
      <c r="D17" s="213">
        <v>4915714</v>
      </c>
      <c r="E17" s="214" t="s">
        <v>99</v>
      </c>
      <c r="F17" s="3271"/>
      <c r="G17" s="212" t="s">
        <v>27</v>
      </c>
    </row>
    <row r="18" spans="2:7" ht="31.5" x14ac:dyDescent="0.25">
      <c r="B18" s="3273"/>
      <c r="C18" s="3269"/>
      <c r="D18" s="213">
        <v>4915695</v>
      </c>
      <c r="E18" s="214" t="s">
        <v>100</v>
      </c>
      <c r="F18" s="3271"/>
      <c r="G18" s="212" t="s">
        <v>27</v>
      </c>
    </row>
    <row r="19" spans="2:7" ht="31.5" x14ac:dyDescent="0.25">
      <c r="B19" s="3273"/>
      <c r="C19" s="3269"/>
      <c r="D19" s="213">
        <v>4915696</v>
      </c>
      <c r="E19" s="214" t="s">
        <v>101</v>
      </c>
      <c r="F19" s="3271"/>
      <c r="G19" s="212" t="s">
        <v>27</v>
      </c>
    </row>
    <row r="20" spans="2:7" ht="31.5" x14ac:dyDescent="0.25">
      <c r="B20" s="3273"/>
      <c r="C20" s="3269"/>
      <c r="D20" s="213">
        <v>4915694</v>
      </c>
      <c r="E20" s="214" t="s">
        <v>102</v>
      </c>
      <c r="F20" s="3271"/>
      <c r="G20" s="212" t="s">
        <v>27</v>
      </c>
    </row>
    <row r="21" spans="2:7" ht="48" customHeight="1" thickBot="1" x14ac:dyDescent="0.3">
      <c r="B21" s="3274"/>
      <c r="C21" s="218" t="s">
        <v>80</v>
      </c>
      <c r="D21" s="219">
        <v>4915753</v>
      </c>
      <c r="E21" s="220" t="s">
        <v>94</v>
      </c>
      <c r="F21" s="220" t="s">
        <v>95</v>
      </c>
      <c r="G21" s="221" t="s">
        <v>68</v>
      </c>
    </row>
    <row r="22" spans="2:7" ht="16.5" thickTop="1" x14ac:dyDescent="0.25"/>
    <row r="26" spans="2:7" s="25" customFormat="1" x14ac:dyDescent="0.25">
      <c r="B26" s="22"/>
      <c r="C26" s="22"/>
      <c r="D26" s="26"/>
      <c r="F26" s="22"/>
      <c r="G26" s="24"/>
    </row>
    <row r="27" spans="2:7" s="25" customFormat="1" x14ac:dyDescent="0.25">
      <c r="B27" s="22"/>
      <c r="C27" s="22"/>
      <c r="D27" s="26"/>
      <c r="F27" s="22"/>
      <c r="G27" s="24"/>
    </row>
    <row r="28" spans="2:7" s="25" customFormat="1" x14ac:dyDescent="0.25">
      <c r="B28" s="22"/>
      <c r="C28" s="22"/>
      <c r="D28" s="26"/>
      <c r="F28" s="22"/>
      <c r="G28" s="24"/>
    </row>
    <row r="29" spans="2:7" s="25" customFormat="1" x14ac:dyDescent="0.25">
      <c r="B29" s="22"/>
      <c r="C29" s="22"/>
      <c r="D29" s="26"/>
      <c r="F29" s="22"/>
      <c r="G29" s="24"/>
    </row>
  </sheetData>
  <mergeCells count="10">
    <mergeCell ref="C15:C20"/>
    <mergeCell ref="F15:F20"/>
    <mergeCell ref="B15:B21"/>
    <mergeCell ref="B2:G2"/>
    <mergeCell ref="B4:B14"/>
    <mergeCell ref="C5:C11"/>
    <mergeCell ref="F6:F7"/>
    <mergeCell ref="F8:F11"/>
    <mergeCell ref="C12:C14"/>
    <mergeCell ref="F12:F14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7">
    <tabColor rgb="FFFFFF00"/>
  </sheetPr>
  <dimension ref="B1:F17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3.7109375" style="22" customWidth="1"/>
    <col min="3" max="3" width="17.7109375" style="22" customWidth="1"/>
    <col min="4" max="4" width="24.85546875" style="25" customWidth="1"/>
    <col min="5" max="5" width="47.7109375" style="22" customWidth="1"/>
    <col min="6" max="6" width="47.7109375" style="24" customWidth="1"/>
    <col min="7" max="16384" width="9.140625" style="22"/>
  </cols>
  <sheetData>
    <row r="1" spans="2:6" ht="15" customHeight="1" thickBot="1" x14ac:dyDescent="0.3"/>
    <row r="2" spans="2:6" ht="20.25" thickTop="1" thickBot="1" x14ac:dyDescent="0.35">
      <c r="B2" s="3275" t="s">
        <v>439</v>
      </c>
      <c r="C2" s="3276"/>
      <c r="D2" s="3276"/>
      <c r="E2" s="3276"/>
      <c r="F2" s="3277"/>
    </row>
    <row r="3" spans="2:6" ht="32.25" thickBot="1" x14ac:dyDescent="0.3">
      <c r="B3" s="79" t="s">
        <v>41</v>
      </c>
      <c r="C3" s="80" t="s">
        <v>42</v>
      </c>
      <c r="D3" s="75" t="s">
        <v>76</v>
      </c>
      <c r="E3" s="75" t="s">
        <v>202</v>
      </c>
      <c r="F3" s="77" t="s">
        <v>203</v>
      </c>
    </row>
    <row r="4" spans="2:6" ht="78.75" x14ac:dyDescent="0.25">
      <c r="B4" s="3272" t="s">
        <v>77</v>
      </c>
      <c r="C4" s="205" t="s">
        <v>78</v>
      </c>
      <c r="D4" s="222" t="s">
        <v>228</v>
      </c>
      <c r="E4" s="184" t="s">
        <v>415</v>
      </c>
      <c r="F4" s="193" t="s">
        <v>229</v>
      </c>
    </row>
    <row r="5" spans="2:6" ht="189" x14ac:dyDescent="0.25">
      <c r="B5" s="3273"/>
      <c r="C5" s="3269" t="s">
        <v>80</v>
      </c>
      <c r="D5" s="223" t="s">
        <v>231</v>
      </c>
      <c r="E5" s="211" t="s">
        <v>232</v>
      </c>
      <c r="F5" s="200" t="s">
        <v>416</v>
      </c>
    </row>
    <row r="6" spans="2:6" ht="173.25" x14ac:dyDescent="0.25">
      <c r="B6" s="3273"/>
      <c r="C6" s="3269"/>
      <c r="D6" s="224" t="s">
        <v>230</v>
      </c>
      <c r="E6" s="188" t="s">
        <v>85</v>
      </c>
      <c r="F6" s="200" t="s">
        <v>417</v>
      </c>
    </row>
    <row r="7" spans="2:6" ht="142.5" thickBot="1" x14ac:dyDescent="0.3">
      <c r="B7" s="3281"/>
      <c r="C7" s="225" t="s">
        <v>89</v>
      </c>
      <c r="D7" s="226" t="s">
        <v>233</v>
      </c>
      <c r="E7" s="186" t="s">
        <v>422</v>
      </c>
      <c r="F7" s="227" t="s">
        <v>418</v>
      </c>
    </row>
    <row r="8" spans="2:6" ht="94.5" x14ac:dyDescent="0.25">
      <c r="B8" s="3272" t="s">
        <v>93</v>
      </c>
      <c r="C8" s="205" t="s">
        <v>78</v>
      </c>
      <c r="D8" s="222" t="s">
        <v>235</v>
      </c>
      <c r="E8" s="184" t="s">
        <v>236</v>
      </c>
      <c r="F8" s="193" t="s">
        <v>237</v>
      </c>
    </row>
    <row r="9" spans="2:6" ht="111" thickBot="1" x14ac:dyDescent="0.3">
      <c r="B9" s="3274"/>
      <c r="C9" s="218" t="s">
        <v>80</v>
      </c>
      <c r="D9" s="228" t="s">
        <v>94</v>
      </c>
      <c r="E9" s="190" t="s">
        <v>234</v>
      </c>
      <c r="F9" s="204" t="s">
        <v>419</v>
      </c>
    </row>
    <row r="10" spans="2:6" ht="16.5" thickTop="1" x14ac:dyDescent="0.25"/>
    <row r="14" spans="2:6" s="25" customFormat="1" x14ac:dyDescent="0.25">
      <c r="B14" s="22"/>
      <c r="C14" s="22"/>
      <c r="E14" s="22"/>
      <c r="F14" s="24"/>
    </row>
    <row r="15" spans="2:6" s="25" customFormat="1" x14ac:dyDescent="0.25">
      <c r="B15" s="22"/>
      <c r="C15" s="22"/>
      <c r="E15" s="22"/>
      <c r="F15" s="24"/>
    </row>
    <row r="16" spans="2:6" s="25" customFormat="1" x14ac:dyDescent="0.25">
      <c r="B16" s="22"/>
      <c r="C16" s="22"/>
      <c r="E16" s="22"/>
      <c r="F16" s="24"/>
    </row>
    <row r="17" spans="2:6" s="25" customFormat="1" x14ac:dyDescent="0.25">
      <c r="B17" s="22"/>
      <c r="C17" s="22"/>
      <c r="E17" s="22"/>
      <c r="F17" s="24"/>
    </row>
  </sheetData>
  <mergeCells count="4">
    <mergeCell ref="B8:B9"/>
    <mergeCell ref="B2:F2"/>
    <mergeCell ref="B4:B7"/>
    <mergeCell ref="C5:C6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8">
    <tabColor rgb="FFFFFF00"/>
  </sheetPr>
  <dimension ref="B1:E9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4.5703125" style="22" customWidth="1"/>
    <col min="3" max="3" width="23" style="23" customWidth="1"/>
    <col min="4" max="4" width="63.85546875" style="24" customWidth="1"/>
    <col min="5" max="5" width="14.140625" style="24" customWidth="1"/>
    <col min="6" max="6" width="86.140625" style="22" customWidth="1"/>
    <col min="7" max="16384" width="9.140625" style="22"/>
  </cols>
  <sheetData>
    <row r="1" spans="2:5" ht="15" customHeight="1" thickBot="1" x14ac:dyDescent="0.3"/>
    <row r="2" spans="2:5" ht="20.25" thickTop="1" thickBot="1" x14ac:dyDescent="0.35">
      <c r="B2" s="3282" t="s">
        <v>238</v>
      </c>
      <c r="C2" s="3283"/>
      <c r="D2" s="3284"/>
      <c r="E2" s="3285"/>
    </row>
    <row r="3" spans="2:5" ht="32.25" thickBot="1" x14ac:dyDescent="0.3">
      <c r="B3" s="74" t="s">
        <v>41</v>
      </c>
      <c r="C3" s="75" t="s">
        <v>42</v>
      </c>
      <c r="D3" s="76" t="s">
        <v>201</v>
      </c>
      <c r="E3" s="77" t="s">
        <v>118</v>
      </c>
    </row>
    <row r="4" spans="2:5" ht="45" customHeight="1" x14ac:dyDescent="0.25">
      <c r="B4" s="3286" t="s">
        <v>77</v>
      </c>
      <c r="C4" s="179" t="s">
        <v>78</v>
      </c>
      <c r="D4" s="184" t="s">
        <v>420</v>
      </c>
      <c r="E4" s="168" t="s">
        <v>239</v>
      </c>
    </row>
    <row r="5" spans="2:5" ht="47.25" x14ac:dyDescent="0.25">
      <c r="B5" s="3288"/>
      <c r="C5" s="229" t="s">
        <v>80</v>
      </c>
      <c r="D5" s="199" t="s">
        <v>421</v>
      </c>
      <c r="E5" s="189" t="s">
        <v>240</v>
      </c>
    </row>
    <row r="6" spans="2:5" ht="63.75" thickBot="1" x14ac:dyDescent="0.3">
      <c r="B6" s="3289"/>
      <c r="C6" s="185" t="s">
        <v>89</v>
      </c>
      <c r="D6" s="243" t="s">
        <v>423</v>
      </c>
      <c r="E6" s="187" t="s">
        <v>241</v>
      </c>
    </row>
    <row r="7" spans="2:5" ht="46.5" customHeight="1" x14ac:dyDescent="0.25">
      <c r="B7" s="3286" t="s">
        <v>93</v>
      </c>
      <c r="C7" s="179" t="s">
        <v>78</v>
      </c>
      <c r="D7" s="182" t="s">
        <v>420</v>
      </c>
      <c r="E7" s="168" t="s">
        <v>242</v>
      </c>
    </row>
    <row r="8" spans="2:5" ht="46.5" customHeight="1" thickBot="1" x14ac:dyDescent="0.3">
      <c r="B8" s="3287"/>
      <c r="C8" s="201" t="s">
        <v>80</v>
      </c>
      <c r="D8" s="203" t="s">
        <v>421</v>
      </c>
      <c r="E8" s="191" t="s">
        <v>243</v>
      </c>
    </row>
    <row r="9" spans="2:5" ht="16.5" thickTop="1" x14ac:dyDescent="0.25"/>
  </sheetData>
  <mergeCells count="3">
    <mergeCell ref="B2:E2"/>
    <mergeCell ref="B7:B8"/>
    <mergeCell ref="B4:B6"/>
  </mergeCells>
  <pageMargins left="0.511811024" right="0.511811024" top="0.78740157499999996" bottom="0.78740157499999996" header="0.31496062000000002" footer="0.31496062000000002"/>
  <pageSetup paperSize="9" scale="57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9">
    <tabColor rgb="FFFFFF00"/>
  </sheetPr>
  <dimension ref="B1:J22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4.5703125" style="22" customWidth="1"/>
    <col min="3" max="3" width="23" style="23" customWidth="1"/>
    <col min="4" max="4" width="14.85546875" style="23" customWidth="1"/>
    <col min="5" max="6" width="14.85546875" style="24" customWidth="1"/>
    <col min="7" max="8" width="14.5703125" style="24" customWidth="1"/>
    <col min="9" max="9" width="21.85546875" style="24" customWidth="1"/>
    <col min="10" max="10" width="22" style="24" customWidth="1"/>
    <col min="11" max="11" width="8.85546875" style="22" customWidth="1"/>
    <col min="12" max="16384" width="9.140625" style="22"/>
  </cols>
  <sheetData>
    <row r="1" spans="2:10" ht="15" customHeight="1" thickBot="1" x14ac:dyDescent="0.3"/>
    <row r="2" spans="2:10" ht="46.5" customHeight="1" thickTop="1" thickBot="1" x14ac:dyDescent="0.3">
      <c r="B2" s="3301" t="s">
        <v>414</v>
      </c>
      <c r="C2" s="3302"/>
      <c r="D2" s="3303"/>
      <c r="E2" s="3303"/>
      <c r="F2" s="3303"/>
      <c r="G2" s="3303"/>
      <c r="H2" s="3303"/>
      <c r="I2" s="3303"/>
      <c r="J2" s="3304"/>
    </row>
    <row r="3" spans="2:10" ht="19.5" thickBot="1" x14ac:dyDescent="0.35">
      <c r="B3" s="3305" t="s">
        <v>217</v>
      </c>
      <c r="C3" s="3306"/>
      <c r="D3" s="3306"/>
      <c r="E3" s="3306"/>
      <c r="F3" s="3295" t="s">
        <v>218</v>
      </c>
      <c r="G3" s="3296"/>
      <c r="H3" s="3296"/>
      <c r="I3" s="3296"/>
      <c r="J3" s="3297"/>
    </row>
    <row r="4" spans="2:10" ht="54.75" customHeight="1" thickBot="1" x14ac:dyDescent="0.3">
      <c r="B4" s="74" t="s">
        <v>41</v>
      </c>
      <c r="C4" s="75" t="s">
        <v>42</v>
      </c>
      <c r="D4" s="78" t="s">
        <v>403</v>
      </c>
      <c r="E4" s="78" t="s">
        <v>201</v>
      </c>
      <c r="F4" s="78" t="s">
        <v>405</v>
      </c>
      <c r="G4" s="78" t="s">
        <v>406</v>
      </c>
      <c r="H4" s="78" t="s">
        <v>246</v>
      </c>
      <c r="I4" s="78" t="s">
        <v>402</v>
      </c>
      <c r="J4" s="83" t="s">
        <v>404</v>
      </c>
    </row>
    <row r="5" spans="2:10" ht="48.75" customHeight="1" x14ac:dyDescent="0.25">
      <c r="B5" s="3286" t="s">
        <v>77</v>
      </c>
      <c r="C5" s="179" t="s">
        <v>78</v>
      </c>
      <c r="D5" s="180">
        <v>10</v>
      </c>
      <c r="E5" s="181" t="s">
        <v>239</v>
      </c>
      <c r="F5" s="181"/>
      <c r="G5" s="182"/>
      <c r="H5" s="182"/>
      <c r="I5" s="182"/>
      <c r="J5" s="168"/>
    </row>
    <row r="6" spans="2:10" ht="48.75" customHeight="1" x14ac:dyDescent="0.25">
      <c r="B6" s="3288"/>
      <c r="C6" s="229" t="s">
        <v>80</v>
      </c>
      <c r="D6" s="230">
        <v>60</v>
      </c>
      <c r="E6" s="231" t="s">
        <v>240</v>
      </c>
      <c r="F6" s="231"/>
      <c r="G6" s="199"/>
      <c r="H6" s="199"/>
      <c r="I6" s="199"/>
      <c r="J6" s="189"/>
    </row>
    <row r="7" spans="2:10" ht="48.75" customHeight="1" thickBot="1" x14ac:dyDescent="0.3">
      <c r="B7" s="3289"/>
      <c r="C7" s="185" t="s">
        <v>89</v>
      </c>
      <c r="D7" s="232">
        <v>30</v>
      </c>
      <c r="E7" s="233" t="s">
        <v>241</v>
      </c>
      <c r="F7" s="233"/>
      <c r="G7" s="234"/>
      <c r="H7" s="234"/>
      <c r="I7" s="234"/>
      <c r="J7" s="187"/>
    </row>
    <row r="8" spans="2:10" ht="48.75" customHeight="1" x14ac:dyDescent="0.25">
      <c r="B8" s="3286" t="s">
        <v>93</v>
      </c>
      <c r="C8" s="179" t="s">
        <v>78</v>
      </c>
      <c r="D8" s="180">
        <v>10</v>
      </c>
      <c r="E8" s="181" t="s">
        <v>242</v>
      </c>
      <c r="F8" s="181"/>
      <c r="G8" s="182"/>
      <c r="H8" s="182"/>
      <c r="I8" s="182"/>
      <c r="J8" s="168"/>
    </row>
    <row r="9" spans="2:10" ht="48.75" customHeight="1" thickBot="1" x14ac:dyDescent="0.3">
      <c r="B9" s="3289"/>
      <c r="C9" s="185" t="s">
        <v>80</v>
      </c>
      <c r="D9" s="232">
        <v>90</v>
      </c>
      <c r="E9" s="233" t="s">
        <v>243</v>
      </c>
      <c r="F9" s="233"/>
      <c r="G9" s="234"/>
      <c r="H9" s="234"/>
      <c r="I9" s="234"/>
      <c r="J9" s="187"/>
    </row>
    <row r="10" spans="2:10" ht="32.25" customHeight="1" thickBot="1" x14ac:dyDescent="0.3">
      <c r="B10" s="3310" t="s">
        <v>219</v>
      </c>
      <c r="C10" s="3311"/>
      <c r="D10" s="3311"/>
      <c r="E10" s="3311"/>
      <c r="F10" s="3311"/>
      <c r="G10" s="3311"/>
      <c r="H10" s="3311"/>
      <c r="I10" s="3312"/>
      <c r="J10" s="85"/>
    </row>
    <row r="11" spans="2:10" ht="31.5" customHeight="1" thickTop="1" thickBot="1" x14ac:dyDescent="0.3">
      <c r="B11" s="3298" t="s">
        <v>440</v>
      </c>
      <c r="C11" s="3299"/>
      <c r="D11" s="3299"/>
      <c r="E11" s="3299"/>
      <c r="F11" s="3299"/>
      <c r="G11" s="3299"/>
      <c r="H11" s="3299"/>
      <c r="I11" s="3299"/>
      <c r="J11" s="3300"/>
    </row>
    <row r="12" spans="2:10" ht="17.25" thickTop="1" thickBot="1" x14ac:dyDescent="0.3"/>
    <row r="13" spans="2:10" ht="23.25" customHeight="1" thickTop="1" thickBot="1" x14ac:dyDescent="0.35">
      <c r="B13" s="3313" t="s">
        <v>220</v>
      </c>
      <c r="C13" s="3314"/>
      <c r="D13" s="3314"/>
      <c r="E13" s="3315"/>
      <c r="F13" s="171"/>
    </row>
    <row r="14" spans="2:10" ht="16.5" thickBot="1" x14ac:dyDescent="0.3">
      <c r="B14" s="3256" t="s">
        <v>226</v>
      </c>
      <c r="C14" s="3257"/>
      <c r="D14" s="3257" t="s">
        <v>227</v>
      </c>
      <c r="E14" s="3316"/>
      <c r="F14" s="172"/>
    </row>
    <row r="15" spans="2:10" s="24" customFormat="1" x14ac:dyDescent="0.25">
      <c r="B15" s="3317" t="s">
        <v>225</v>
      </c>
      <c r="C15" s="3290"/>
      <c r="D15" s="3290">
        <v>0</v>
      </c>
      <c r="E15" s="3291"/>
      <c r="F15" s="23"/>
    </row>
    <row r="16" spans="2:10" s="24" customFormat="1" x14ac:dyDescent="0.25">
      <c r="B16" s="3292" t="s">
        <v>221</v>
      </c>
      <c r="C16" s="3293"/>
      <c r="D16" s="3293">
        <v>25</v>
      </c>
      <c r="E16" s="3294"/>
      <c r="F16" s="23"/>
    </row>
    <row r="17" spans="2:6" s="24" customFormat="1" x14ac:dyDescent="0.25">
      <c r="B17" s="3292" t="s">
        <v>222</v>
      </c>
      <c r="C17" s="3293"/>
      <c r="D17" s="3293">
        <v>30</v>
      </c>
      <c r="E17" s="3294"/>
      <c r="F17" s="23"/>
    </row>
    <row r="18" spans="2:6" s="24" customFormat="1" x14ac:dyDescent="0.25">
      <c r="B18" s="3292" t="s">
        <v>223</v>
      </c>
      <c r="C18" s="3293"/>
      <c r="D18" s="3293">
        <v>35</v>
      </c>
      <c r="E18" s="3294"/>
      <c r="F18" s="23"/>
    </row>
    <row r="19" spans="2:6" s="24" customFormat="1" x14ac:dyDescent="0.25">
      <c r="B19" s="3292" t="s">
        <v>224</v>
      </c>
      <c r="C19" s="3293"/>
      <c r="D19" s="3293">
        <v>80</v>
      </c>
      <c r="E19" s="3294"/>
      <c r="F19" s="23"/>
    </row>
    <row r="20" spans="2:6" x14ac:dyDescent="0.25">
      <c r="B20" s="3292" t="s">
        <v>385</v>
      </c>
      <c r="C20" s="3293"/>
      <c r="D20" s="3293">
        <v>90</v>
      </c>
      <c r="E20" s="3294"/>
      <c r="F20" s="23"/>
    </row>
    <row r="21" spans="2:6" s="24" customFormat="1" ht="16.5" thickBot="1" x14ac:dyDescent="0.3">
      <c r="B21" s="3307" t="s">
        <v>386</v>
      </c>
      <c r="C21" s="3308"/>
      <c r="D21" s="3308">
        <v>100</v>
      </c>
      <c r="E21" s="3309"/>
      <c r="F21" s="23"/>
    </row>
    <row r="22" spans="2:6" s="24" customFormat="1" ht="16.5" thickTop="1" x14ac:dyDescent="0.25">
      <c r="B22" s="22"/>
      <c r="C22" s="23"/>
      <c r="D22" s="23"/>
    </row>
  </sheetData>
  <mergeCells count="24">
    <mergeCell ref="B2:J2"/>
    <mergeCell ref="B3:E3"/>
    <mergeCell ref="B21:C21"/>
    <mergeCell ref="D21:E21"/>
    <mergeCell ref="B5:B7"/>
    <mergeCell ref="B16:C16"/>
    <mergeCell ref="D16:E16"/>
    <mergeCell ref="B17:C17"/>
    <mergeCell ref="D17:E17"/>
    <mergeCell ref="B18:C18"/>
    <mergeCell ref="D18:E18"/>
    <mergeCell ref="B10:I10"/>
    <mergeCell ref="B13:E13"/>
    <mergeCell ref="B14:C14"/>
    <mergeCell ref="D14:E14"/>
    <mergeCell ref="B15:C15"/>
    <mergeCell ref="D15:E15"/>
    <mergeCell ref="B8:B9"/>
    <mergeCell ref="B20:C20"/>
    <mergeCell ref="D20:E20"/>
    <mergeCell ref="F3:J3"/>
    <mergeCell ref="B11:J11"/>
    <mergeCell ref="B19:C19"/>
    <mergeCell ref="D19:E19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0">
    <tabColor rgb="FFFFFF00"/>
  </sheetPr>
  <dimension ref="B1:G23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3.5703125" style="22" customWidth="1"/>
    <col min="3" max="3" width="15.85546875" style="22" customWidth="1"/>
    <col min="4" max="4" width="16.28515625" style="24" customWidth="1"/>
    <col min="5" max="5" width="60.140625" style="25" customWidth="1"/>
    <col min="6" max="6" width="45.42578125" style="22" customWidth="1"/>
    <col min="7" max="7" width="9.140625" style="24"/>
    <col min="8" max="16384" width="9.140625" style="22"/>
  </cols>
  <sheetData>
    <row r="1" spans="2:7" ht="15" customHeight="1" thickBot="1" x14ac:dyDescent="0.3"/>
    <row r="2" spans="2:7" ht="40.5" customHeight="1" thickTop="1" thickBot="1" x14ac:dyDescent="0.35">
      <c r="B2" s="3329" t="s">
        <v>104</v>
      </c>
      <c r="C2" s="3330"/>
      <c r="D2" s="3330"/>
      <c r="E2" s="3330"/>
      <c r="F2" s="3330"/>
      <c r="G2" s="3331"/>
    </row>
    <row r="3" spans="2:7" ht="32.25" thickBot="1" x14ac:dyDescent="0.3">
      <c r="B3" s="70" t="s">
        <v>41</v>
      </c>
      <c r="C3" s="71" t="s">
        <v>42</v>
      </c>
      <c r="D3" s="71" t="s">
        <v>43</v>
      </c>
      <c r="E3" s="72" t="s">
        <v>76</v>
      </c>
      <c r="F3" s="72" t="s">
        <v>44</v>
      </c>
      <c r="G3" s="73" t="s">
        <v>45</v>
      </c>
    </row>
    <row r="4" spans="2:7" ht="50.25" customHeight="1" x14ac:dyDescent="0.25">
      <c r="B4" s="3344" t="s">
        <v>46</v>
      </c>
      <c r="C4" s="3342" t="s">
        <v>47</v>
      </c>
      <c r="D4" s="235">
        <v>4915742</v>
      </c>
      <c r="E4" s="236" t="s">
        <v>51</v>
      </c>
      <c r="F4" s="3340" t="s">
        <v>394</v>
      </c>
      <c r="G4" s="237" t="s">
        <v>50</v>
      </c>
    </row>
    <row r="5" spans="2:7" ht="50.25" customHeight="1" thickBot="1" x14ac:dyDescent="0.3">
      <c r="B5" s="3345"/>
      <c r="C5" s="3343"/>
      <c r="D5" s="238">
        <v>4915776</v>
      </c>
      <c r="E5" s="239" t="s">
        <v>52</v>
      </c>
      <c r="F5" s="3341"/>
      <c r="G5" s="240" t="s">
        <v>50</v>
      </c>
    </row>
    <row r="6" spans="2:7" ht="30" customHeight="1" x14ac:dyDescent="0.25">
      <c r="B6" s="3318" t="s">
        <v>395</v>
      </c>
      <c r="C6" s="222" t="s">
        <v>80</v>
      </c>
      <c r="D6" s="3321" t="s">
        <v>244</v>
      </c>
      <c r="E6" s="3326" t="s">
        <v>396</v>
      </c>
      <c r="F6" s="3337" t="s">
        <v>397</v>
      </c>
      <c r="G6" s="3333" t="s">
        <v>245</v>
      </c>
    </row>
    <row r="7" spans="2:7" ht="30" customHeight="1" x14ac:dyDescent="0.25">
      <c r="B7" s="3319"/>
      <c r="C7" s="224" t="s">
        <v>105</v>
      </c>
      <c r="D7" s="3324"/>
      <c r="E7" s="3327"/>
      <c r="F7" s="3338"/>
      <c r="G7" s="3334"/>
    </row>
    <row r="8" spans="2:7" ht="30" customHeight="1" x14ac:dyDescent="0.25">
      <c r="B8" s="3319"/>
      <c r="C8" s="224" t="s">
        <v>106</v>
      </c>
      <c r="D8" s="3324"/>
      <c r="E8" s="3327"/>
      <c r="F8" s="3338"/>
      <c r="G8" s="3334"/>
    </row>
    <row r="9" spans="2:7" ht="30" customHeight="1" x14ac:dyDescent="0.25">
      <c r="B9" s="3319"/>
      <c r="C9" s="224" t="s">
        <v>107</v>
      </c>
      <c r="D9" s="3324"/>
      <c r="E9" s="3327"/>
      <c r="F9" s="3338"/>
      <c r="G9" s="3334"/>
    </row>
    <row r="10" spans="2:7" ht="30" customHeight="1" thickBot="1" x14ac:dyDescent="0.3">
      <c r="B10" s="3332"/>
      <c r="C10" s="226" t="s">
        <v>108</v>
      </c>
      <c r="D10" s="3325"/>
      <c r="E10" s="3328"/>
      <c r="F10" s="3339"/>
      <c r="G10" s="3335"/>
    </row>
    <row r="11" spans="2:7" ht="37.5" customHeight="1" x14ac:dyDescent="0.25">
      <c r="B11" s="3318" t="s">
        <v>60</v>
      </c>
      <c r="C11" s="3321" t="s">
        <v>61</v>
      </c>
      <c r="D11" s="206">
        <v>4915708</v>
      </c>
      <c r="E11" s="207" t="s">
        <v>109</v>
      </c>
      <c r="F11" s="3270" t="s">
        <v>398</v>
      </c>
      <c r="G11" s="208" t="s">
        <v>27</v>
      </c>
    </row>
    <row r="12" spans="2:7" ht="37.5" customHeight="1" x14ac:dyDescent="0.25">
      <c r="B12" s="3319"/>
      <c r="C12" s="3322"/>
      <c r="D12" s="213">
        <v>4015709</v>
      </c>
      <c r="E12" s="214" t="s">
        <v>63</v>
      </c>
      <c r="F12" s="3271"/>
      <c r="G12" s="212" t="s">
        <v>27</v>
      </c>
    </row>
    <row r="13" spans="2:7" ht="37.5" customHeight="1" x14ac:dyDescent="0.25">
      <c r="B13" s="3319"/>
      <c r="C13" s="3322"/>
      <c r="D13" s="213">
        <v>4915710</v>
      </c>
      <c r="E13" s="214" t="s">
        <v>64</v>
      </c>
      <c r="F13" s="3271"/>
      <c r="G13" s="212" t="s">
        <v>27</v>
      </c>
    </row>
    <row r="14" spans="2:7" ht="33.75" customHeight="1" x14ac:dyDescent="0.25">
      <c r="B14" s="3319"/>
      <c r="C14" s="3322"/>
      <c r="D14" s="213">
        <v>4915712</v>
      </c>
      <c r="E14" s="214" t="s">
        <v>69</v>
      </c>
      <c r="F14" s="3271" t="s">
        <v>67</v>
      </c>
      <c r="G14" s="212" t="s">
        <v>68</v>
      </c>
    </row>
    <row r="15" spans="2:7" ht="33.75" customHeight="1" thickBot="1" x14ac:dyDescent="0.3">
      <c r="B15" s="3320"/>
      <c r="C15" s="3323"/>
      <c r="D15" s="219">
        <v>4915713</v>
      </c>
      <c r="E15" s="220" t="s">
        <v>66</v>
      </c>
      <c r="F15" s="3336"/>
      <c r="G15" s="221" t="s">
        <v>68</v>
      </c>
    </row>
    <row r="16" spans="2:7" ht="16.5" thickTop="1" x14ac:dyDescent="0.25"/>
    <row r="17" spans="2:7" x14ac:dyDescent="0.25">
      <c r="F17" s="170"/>
    </row>
    <row r="20" spans="2:7" s="25" customFormat="1" x14ac:dyDescent="0.25">
      <c r="B20" s="22"/>
      <c r="C20" s="22"/>
      <c r="D20" s="26"/>
      <c r="F20" s="22"/>
      <c r="G20" s="24"/>
    </row>
    <row r="21" spans="2:7" s="25" customFormat="1" x14ac:dyDescent="0.25">
      <c r="B21" s="22"/>
      <c r="C21" s="22"/>
      <c r="D21" s="26"/>
      <c r="F21" s="22"/>
      <c r="G21" s="24"/>
    </row>
    <row r="22" spans="2:7" s="25" customFormat="1" x14ac:dyDescent="0.25">
      <c r="B22" s="22"/>
      <c r="C22" s="22"/>
      <c r="D22" s="26"/>
      <c r="F22" s="22"/>
      <c r="G22" s="24"/>
    </row>
    <row r="23" spans="2:7" s="25" customFormat="1" x14ac:dyDescent="0.25">
      <c r="B23" s="22"/>
      <c r="C23" s="22"/>
      <c r="D23" s="26"/>
      <c r="F23" s="22"/>
      <c r="G23" s="24"/>
    </row>
  </sheetData>
  <mergeCells count="13">
    <mergeCell ref="B11:B15"/>
    <mergeCell ref="C11:C15"/>
    <mergeCell ref="D6:D10"/>
    <mergeCell ref="E6:E10"/>
    <mergeCell ref="B2:G2"/>
    <mergeCell ref="B6:B10"/>
    <mergeCell ref="G6:G10"/>
    <mergeCell ref="F14:F15"/>
    <mergeCell ref="F11:F13"/>
    <mergeCell ref="F6:F10"/>
    <mergeCell ref="F4:F5"/>
    <mergeCell ref="C4:C5"/>
    <mergeCell ref="B4:B5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1">
    <tabColor rgb="FFFFFF00"/>
  </sheetPr>
  <dimension ref="B1:F12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5.7109375" style="22" customWidth="1"/>
    <col min="3" max="3" width="17.7109375" style="23" customWidth="1"/>
    <col min="4" max="4" width="24.85546875" style="24" customWidth="1"/>
    <col min="5" max="6" width="47.7109375" style="24" customWidth="1"/>
    <col min="7" max="16384" width="9.140625" style="22"/>
  </cols>
  <sheetData>
    <row r="1" spans="2:6" ht="15" customHeight="1" thickBot="1" x14ac:dyDescent="0.3"/>
    <row r="2" spans="2:6" ht="20.25" thickTop="1" thickBot="1" x14ac:dyDescent="0.35">
      <c r="B2" s="3282" t="s">
        <v>438</v>
      </c>
      <c r="C2" s="3283"/>
      <c r="D2" s="3283"/>
      <c r="E2" s="3284"/>
      <c r="F2" s="3285"/>
    </row>
    <row r="3" spans="2:6" ht="48" customHeight="1" thickBot="1" x14ac:dyDescent="0.3">
      <c r="B3" s="74" t="s">
        <v>41</v>
      </c>
      <c r="C3" s="75" t="s">
        <v>42</v>
      </c>
      <c r="D3" s="75" t="s">
        <v>76</v>
      </c>
      <c r="E3" s="75" t="s">
        <v>202</v>
      </c>
      <c r="F3" s="77" t="s">
        <v>203</v>
      </c>
    </row>
    <row r="4" spans="2:6" ht="79.5" thickBot="1" x14ac:dyDescent="0.3">
      <c r="B4" s="246" t="s">
        <v>46</v>
      </c>
      <c r="C4" s="197" t="s">
        <v>47</v>
      </c>
      <c r="D4" s="194" t="s">
        <v>200</v>
      </c>
      <c r="E4" s="195" t="s">
        <v>247</v>
      </c>
      <c r="F4" s="244" t="s">
        <v>424</v>
      </c>
    </row>
    <row r="5" spans="2:6" ht="32.25" customHeight="1" x14ac:dyDescent="0.25">
      <c r="B5" s="3286" t="s">
        <v>395</v>
      </c>
      <c r="C5" s="179" t="s">
        <v>80</v>
      </c>
      <c r="D5" s="3346" t="s">
        <v>425</v>
      </c>
      <c r="E5" s="3181" t="s">
        <v>426</v>
      </c>
      <c r="F5" s="3351" t="s">
        <v>434</v>
      </c>
    </row>
    <row r="6" spans="2:6" ht="32.25" customHeight="1" x14ac:dyDescent="0.25">
      <c r="B6" s="3288"/>
      <c r="C6" s="229" t="s">
        <v>105</v>
      </c>
      <c r="D6" s="3347"/>
      <c r="E6" s="3349"/>
      <c r="F6" s="3352"/>
    </row>
    <row r="7" spans="2:6" ht="32.25" customHeight="1" x14ac:dyDescent="0.25">
      <c r="B7" s="3288"/>
      <c r="C7" s="229" t="s">
        <v>106</v>
      </c>
      <c r="D7" s="3347"/>
      <c r="E7" s="3349"/>
      <c r="F7" s="3352"/>
    </row>
    <row r="8" spans="2:6" ht="32.25" customHeight="1" x14ac:dyDescent="0.25">
      <c r="B8" s="3288"/>
      <c r="C8" s="229" t="s">
        <v>107</v>
      </c>
      <c r="D8" s="3347"/>
      <c r="E8" s="3349"/>
      <c r="F8" s="3352"/>
    </row>
    <row r="9" spans="2:6" ht="32.25" customHeight="1" thickBot="1" x14ac:dyDescent="0.3">
      <c r="B9" s="3289"/>
      <c r="C9" s="185" t="s">
        <v>108</v>
      </c>
      <c r="D9" s="3348"/>
      <c r="E9" s="3350"/>
      <c r="F9" s="3353"/>
    </row>
    <row r="10" spans="2:6" ht="47.25" x14ac:dyDescent="0.25">
      <c r="B10" s="3229" t="s">
        <v>60</v>
      </c>
      <c r="C10" s="3231" t="s">
        <v>61</v>
      </c>
      <c r="D10" s="198" t="s">
        <v>248</v>
      </c>
      <c r="E10" s="182" t="s">
        <v>207</v>
      </c>
      <c r="F10" s="193" t="s">
        <v>208</v>
      </c>
    </row>
    <row r="11" spans="2:6" ht="48" thickBot="1" x14ac:dyDescent="0.3">
      <c r="B11" s="3234"/>
      <c r="C11" s="3236"/>
      <c r="D11" s="241" t="s">
        <v>249</v>
      </c>
      <c r="E11" s="203" t="s">
        <v>250</v>
      </c>
      <c r="F11" s="204" t="s">
        <v>251</v>
      </c>
    </row>
    <row r="12" spans="2:6" ht="16.5" thickTop="1" x14ac:dyDescent="0.25"/>
  </sheetData>
  <mergeCells count="7">
    <mergeCell ref="B10:B11"/>
    <mergeCell ref="C10:C11"/>
    <mergeCell ref="B2:F2"/>
    <mergeCell ref="B5:B9"/>
    <mergeCell ref="D5:D9"/>
    <mergeCell ref="E5:E9"/>
    <mergeCell ref="F5:F9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2">
    <tabColor rgb="FFFFFF00"/>
  </sheetPr>
  <dimension ref="B1:E12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3.85546875" style="22" customWidth="1"/>
    <col min="3" max="3" width="23" style="23" customWidth="1"/>
    <col min="4" max="4" width="63.85546875" style="24" customWidth="1"/>
    <col min="5" max="5" width="14.140625" style="24" customWidth="1"/>
    <col min="6" max="6" width="86.140625" style="22" customWidth="1"/>
    <col min="7" max="16384" width="9.140625" style="22"/>
  </cols>
  <sheetData>
    <row r="1" spans="2:5" ht="15" customHeight="1" thickBot="1" x14ac:dyDescent="0.3"/>
    <row r="2" spans="2:5" ht="20.25" thickTop="1" thickBot="1" x14ac:dyDescent="0.35">
      <c r="B2" s="3282" t="s">
        <v>252</v>
      </c>
      <c r="C2" s="3283"/>
      <c r="D2" s="3284"/>
      <c r="E2" s="3285"/>
    </row>
    <row r="3" spans="2:5" ht="32.25" thickBot="1" x14ac:dyDescent="0.3">
      <c r="B3" s="74" t="s">
        <v>41</v>
      </c>
      <c r="C3" s="75" t="s">
        <v>42</v>
      </c>
      <c r="D3" s="76" t="s">
        <v>201</v>
      </c>
      <c r="E3" s="77" t="s">
        <v>118</v>
      </c>
    </row>
    <row r="4" spans="2:5" ht="48" thickBot="1" x14ac:dyDescent="0.3">
      <c r="B4" s="245" t="s">
        <v>46</v>
      </c>
      <c r="C4" s="179" t="s">
        <v>47</v>
      </c>
      <c r="D4" s="247" t="s">
        <v>427</v>
      </c>
      <c r="E4" s="168" t="s">
        <v>254</v>
      </c>
    </row>
    <row r="5" spans="2:5" ht="47.25" x14ac:dyDescent="0.25">
      <c r="B5" s="3286" t="s">
        <v>395</v>
      </c>
      <c r="C5" s="179" t="s">
        <v>80</v>
      </c>
      <c r="D5" s="184" t="s">
        <v>421</v>
      </c>
      <c r="E5" s="168" t="s">
        <v>255</v>
      </c>
    </row>
    <row r="6" spans="2:5" ht="47.25" x14ac:dyDescent="0.25">
      <c r="B6" s="3288"/>
      <c r="C6" s="229" t="s">
        <v>105</v>
      </c>
      <c r="D6" s="188" t="s">
        <v>429</v>
      </c>
      <c r="E6" s="189" t="s">
        <v>256</v>
      </c>
    </row>
    <row r="7" spans="2:5" ht="31.5" x14ac:dyDescent="0.25">
      <c r="B7" s="3288"/>
      <c r="C7" s="229" t="s">
        <v>106</v>
      </c>
      <c r="D7" s="188" t="s">
        <v>428</v>
      </c>
      <c r="E7" s="189" t="s">
        <v>257</v>
      </c>
    </row>
    <row r="8" spans="2:5" ht="63" x14ac:dyDescent="0.25">
      <c r="B8" s="3288"/>
      <c r="C8" s="229" t="s">
        <v>107</v>
      </c>
      <c r="D8" s="188" t="s">
        <v>430</v>
      </c>
      <c r="E8" s="189" t="s">
        <v>258</v>
      </c>
    </row>
    <row r="9" spans="2:5" ht="48" thickBot="1" x14ac:dyDescent="0.3">
      <c r="B9" s="3289"/>
      <c r="C9" s="185" t="s">
        <v>108</v>
      </c>
      <c r="D9" s="243" t="s">
        <v>431</v>
      </c>
      <c r="E9" s="187" t="s">
        <v>259</v>
      </c>
    </row>
    <row r="10" spans="2:5" ht="72" customHeight="1" x14ac:dyDescent="0.25">
      <c r="B10" s="3229" t="s">
        <v>60</v>
      </c>
      <c r="C10" s="3231" t="s">
        <v>61</v>
      </c>
      <c r="D10" s="184" t="s">
        <v>432</v>
      </c>
      <c r="E10" s="168" t="s">
        <v>260</v>
      </c>
    </row>
    <row r="11" spans="2:5" ht="63.75" thickBot="1" x14ac:dyDescent="0.3">
      <c r="B11" s="3234"/>
      <c r="C11" s="3236"/>
      <c r="D11" s="203" t="s">
        <v>253</v>
      </c>
      <c r="E11" s="191" t="s">
        <v>261</v>
      </c>
    </row>
    <row r="12" spans="2:5" ht="16.5" thickTop="1" x14ac:dyDescent="0.25"/>
  </sheetData>
  <mergeCells count="4">
    <mergeCell ref="C10:C11"/>
    <mergeCell ref="B10:B11"/>
    <mergeCell ref="B2:E2"/>
    <mergeCell ref="B5:B9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3">
    <tabColor rgb="FFFFFF00"/>
  </sheetPr>
  <dimension ref="B1:J23"/>
  <sheetViews>
    <sheetView showOutlineSymbols="0" showWhiteSpace="0" workbookViewId="0"/>
  </sheetViews>
  <sheetFormatPr defaultColWidth="9.140625" defaultRowHeight="15.75" x14ac:dyDescent="0.25"/>
  <cols>
    <col min="1" max="1" width="3.7109375" style="22" customWidth="1"/>
    <col min="2" max="2" width="14.85546875" style="22" customWidth="1"/>
    <col min="3" max="3" width="24.140625" style="23" customWidth="1"/>
    <col min="4" max="4" width="14.85546875" style="23" customWidth="1"/>
    <col min="5" max="6" width="14.85546875" style="24" customWidth="1"/>
    <col min="7" max="8" width="14.5703125" style="24" customWidth="1"/>
    <col min="9" max="10" width="21.28515625" style="24" customWidth="1"/>
    <col min="11" max="11" width="8.85546875" style="22" customWidth="1"/>
    <col min="12" max="16384" width="9.140625" style="22"/>
  </cols>
  <sheetData>
    <row r="1" spans="2:10" ht="15" customHeight="1" thickBot="1" x14ac:dyDescent="0.3"/>
    <row r="2" spans="2:10" ht="46.5" customHeight="1" thickTop="1" thickBot="1" x14ac:dyDescent="0.3">
      <c r="B2" s="3301" t="s">
        <v>262</v>
      </c>
      <c r="C2" s="3302"/>
      <c r="D2" s="3303"/>
      <c r="E2" s="3303"/>
      <c r="F2" s="3303"/>
      <c r="G2" s="3303"/>
      <c r="H2" s="3303"/>
      <c r="I2" s="3303"/>
      <c r="J2" s="3304"/>
    </row>
    <row r="3" spans="2:10" ht="19.5" thickBot="1" x14ac:dyDescent="0.35">
      <c r="B3" s="3305" t="s">
        <v>217</v>
      </c>
      <c r="C3" s="3306"/>
      <c r="D3" s="3306"/>
      <c r="E3" s="3306"/>
      <c r="F3" s="3295" t="s">
        <v>218</v>
      </c>
      <c r="G3" s="3296"/>
      <c r="H3" s="3296"/>
      <c r="I3" s="3296"/>
      <c r="J3" s="3297"/>
    </row>
    <row r="4" spans="2:10" ht="54.75" customHeight="1" thickBot="1" x14ac:dyDescent="0.3">
      <c r="B4" s="74" t="s">
        <v>41</v>
      </c>
      <c r="C4" s="75" t="s">
        <v>42</v>
      </c>
      <c r="D4" s="78" t="s">
        <v>403</v>
      </c>
      <c r="E4" s="78" t="s">
        <v>201</v>
      </c>
      <c r="F4" s="78" t="s">
        <v>405</v>
      </c>
      <c r="G4" s="78" t="s">
        <v>406</v>
      </c>
      <c r="H4" s="78" t="s">
        <v>246</v>
      </c>
      <c r="I4" s="78" t="s">
        <v>402</v>
      </c>
      <c r="J4" s="83" t="s">
        <v>404</v>
      </c>
    </row>
    <row r="5" spans="2:10" ht="51.75" customHeight="1" thickBot="1" x14ac:dyDescent="0.3">
      <c r="B5" s="173" t="s">
        <v>46</v>
      </c>
      <c r="C5" s="174" t="s">
        <v>47</v>
      </c>
      <c r="D5" s="175">
        <v>20</v>
      </c>
      <c r="E5" s="176" t="s">
        <v>254</v>
      </c>
      <c r="F5" s="176"/>
      <c r="G5" s="177"/>
      <c r="H5" s="177"/>
      <c r="I5" s="177"/>
      <c r="J5" s="178"/>
    </row>
    <row r="6" spans="2:10" ht="32.25" customHeight="1" thickBot="1" x14ac:dyDescent="0.3">
      <c r="B6" s="3286" t="s">
        <v>395</v>
      </c>
      <c r="C6" s="179" t="s">
        <v>80</v>
      </c>
      <c r="D6" s="180">
        <v>30</v>
      </c>
      <c r="E6" s="181" t="s">
        <v>255</v>
      </c>
      <c r="F6" s="181"/>
      <c r="G6" s="182"/>
      <c r="H6" s="182"/>
      <c r="I6" s="182"/>
      <c r="J6" s="168"/>
    </row>
    <row r="7" spans="2:10" ht="32.25" customHeight="1" x14ac:dyDescent="0.25">
      <c r="B7" s="3288"/>
      <c r="C7" s="229" t="s">
        <v>105</v>
      </c>
      <c r="D7" s="230">
        <v>5</v>
      </c>
      <c r="E7" s="181" t="s">
        <v>256</v>
      </c>
      <c r="F7" s="231"/>
      <c r="G7" s="199"/>
      <c r="H7" s="199"/>
      <c r="I7" s="199"/>
      <c r="J7" s="189"/>
    </row>
    <row r="8" spans="2:10" ht="32.25" customHeight="1" x14ac:dyDescent="0.25">
      <c r="B8" s="3288"/>
      <c r="C8" s="229" t="s">
        <v>106</v>
      </c>
      <c r="D8" s="230">
        <v>10</v>
      </c>
      <c r="E8" s="231" t="s">
        <v>257</v>
      </c>
      <c r="F8" s="231"/>
      <c r="G8" s="199"/>
      <c r="H8" s="199"/>
      <c r="I8" s="199"/>
      <c r="J8" s="189"/>
    </row>
    <row r="9" spans="2:10" ht="32.25" customHeight="1" x14ac:dyDescent="0.25">
      <c r="B9" s="3288"/>
      <c r="C9" s="229" t="s">
        <v>107</v>
      </c>
      <c r="D9" s="230">
        <v>10</v>
      </c>
      <c r="E9" s="231" t="s">
        <v>258</v>
      </c>
      <c r="F9" s="231"/>
      <c r="G9" s="199"/>
      <c r="H9" s="199"/>
      <c r="I9" s="199"/>
      <c r="J9" s="189"/>
    </row>
    <row r="10" spans="2:10" ht="32.25" customHeight="1" thickBot="1" x14ac:dyDescent="0.3">
      <c r="B10" s="3289"/>
      <c r="C10" s="185" t="s">
        <v>108</v>
      </c>
      <c r="D10" s="232">
        <v>5</v>
      </c>
      <c r="E10" s="231" t="s">
        <v>259</v>
      </c>
      <c r="F10" s="233"/>
      <c r="G10" s="234"/>
      <c r="H10" s="234"/>
      <c r="I10" s="234"/>
      <c r="J10" s="187"/>
    </row>
    <row r="11" spans="2:10" ht="51.75" customHeight="1" thickBot="1" x14ac:dyDescent="0.3">
      <c r="B11" s="173" t="s">
        <v>60</v>
      </c>
      <c r="C11" s="174" t="s">
        <v>61</v>
      </c>
      <c r="D11" s="175">
        <v>20</v>
      </c>
      <c r="E11" s="176" t="s">
        <v>433</v>
      </c>
      <c r="F11" s="176"/>
      <c r="G11" s="177"/>
      <c r="H11" s="177"/>
      <c r="I11" s="177"/>
      <c r="J11" s="178"/>
    </row>
    <row r="12" spans="2:10" ht="32.25" customHeight="1" thickBot="1" x14ac:dyDescent="0.3">
      <c r="B12" s="3265" t="s">
        <v>219</v>
      </c>
      <c r="C12" s="3266"/>
      <c r="D12" s="3266"/>
      <c r="E12" s="3266"/>
      <c r="F12" s="3266"/>
      <c r="G12" s="3266"/>
      <c r="H12" s="3266"/>
      <c r="I12" s="3267"/>
      <c r="J12" s="84"/>
    </row>
    <row r="14" spans="2:10" ht="23.25" customHeight="1" thickTop="1" thickBot="1" x14ac:dyDescent="0.35">
      <c r="B14" s="3313" t="s">
        <v>220</v>
      </c>
      <c r="C14" s="3314"/>
      <c r="D14" s="3314"/>
      <c r="E14" s="3315"/>
      <c r="F14" s="171"/>
    </row>
    <row r="15" spans="2:10" ht="16.5" thickBot="1" x14ac:dyDescent="0.3">
      <c r="B15" s="3256" t="s">
        <v>226</v>
      </c>
      <c r="C15" s="3257"/>
      <c r="D15" s="3257" t="s">
        <v>227</v>
      </c>
      <c r="E15" s="3316"/>
      <c r="F15" s="172"/>
    </row>
    <row r="16" spans="2:10" s="24" customFormat="1" x14ac:dyDescent="0.25">
      <c r="B16" s="3317" t="s">
        <v>225</v>
      </c>
      <c r="C16" s="3290"/>
      <c r="D16" s="3290">
        <v>0</v>
      </c>
      <c r="E16" s="3291"/>
      <c r="F16" s="242"/>
    </row>
    <row r="17" spans="2:6" s="24" customFormat="1" x14ac:dyDescent="0.25">
      <c r="B17" s="3292" t="s">
        <v>221</v>
      </c>
      <c r="C17" s="3293"/>
      <c r="D17" s="3293">
        <v>25</v>
      </c>
      <c r="E17" s="3294"/>
      <c r="F17" s="23"/>
    </row>
    <row r="18" spans="2:6" s="24" customFormat="1" x14ac:dyDescent="0.25">
      <c r="B18" s="3292" t="s">
        <v>222</v>
      </c>
      <c r="C18" s="3293"/>
      <c r="D18" s="3293">
        <v>30</v>
      </c>
      <c r="E18" s="3294"/>
      <c r="F18" s="23"/>
    </row>
    <row r="19" spans="2:6" s="24" customFormat="1" x14ac:dyDescent="0.25">
      <c r="B19" s="3292" t="s">
        <v>223</v>
      </c>
      <c r="C19" s="3293"/>
      <c r="D19" s="3293">
        <v>35</v>
      </c>
      <c r="E19" s="3294"/>
      <c r="F19" s="23"/>
    </row>
    <row r="20" spans="2:6" s="24" customFormat="1" x14ac:dyDescent="0.25">
      <c r="B20" s="3292" t="s">
        <v>224</v>
      </c>
      <c r="C20" s="3293"/>
      <c r="D20" s="3293">
        <v>80</v>
      </c>
      <c r="E20" s="3294"/>
      <c r="F20" s="23"/>
    </row>
    <row r="21" spans="2:6" x14ac:dyDescent="0.25">
      <c r="B21" s="3292" t="s">
        <v>385</v>
      </c>
      <c r="C21" s="3293"/>
      <c r="D21" s="3293">
        <v>90</v>
      </c>
      <c r="E21" s="3294"/>
      <c r="F21" s="23"/>
    </row>
    <row r="22" spans="2:6" s="24" customFormat="1" ht="16.5" thickBot="1" x14ac:dyDescent="0.3">
      <c r="B22" s="3307" t="s">
        <v>386</v>
      </c>
      <c r="C22" s="3308"/>
      <c r="D22" s="3308">
        <v>100</v>
      </c>
      <c r="E22" s="3309"/>
      <c r="F22" s="23"/>
    </row>
    <row r="23" spans="2:6" s="24" customFormat="1" ht="16.5" thickTop="1" x14ac:dyDescent="0.25">
      <c r="B23" s="22"/>
      <c r="C23" s="23"/>
      <c r="D23" s="23"/>
    </row>
  </sheetData>
  <mergeCells count="22">
    <mergeCell ref="B6:B10"/>
    <mergeCell ref="B2:J2"/>
    <mergeCell ref="B3:E3"/>
    <mergeCell ref="B12:I12"/>
    <mergeCell ref="F3:J3"/>
    <mergeCell ref="B14:E14"/>
    <mergeCell ref="B15:C15"/>
    <mergeCell ref="D15:E15"/>
    <mergeCell ref="B16:C16"/>
    <mergeCell ref="D16:E16"/>
    <mergeCell ref="B20:C20"/>
    <mergeCell ref="D20:E20"/>
    <mergeCell ref="B22:C22"/>
    <mergeCell ref="D22:E22"/>
    <mergeCell ref="B17:C17"/>
    <mergeCell ref="D17:E17"/>
    <mergeCell ref="B18:C18"/>
    <mergeCell ref="D18:E18"/>
    <mergeCell ref="B19:C19"/>
    <mergeCell ref="D19:E19"/>
    <mergeCell ref="B21:C21"/>
    <mergeCell ref="D21:E21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2:M43"/>
  <sheetViews>
    <sheetView showGridLines="0" view="pageBreakPreview" topLeftCell="A15" zoomScaleNormal="100" zoomScaleSheetLayoutView="100" workbookViewId="0">
      <selection activeCell="B15" sqref="B15:E15"/>
    </sheetView>
  </sheetViews>
  <sheetFormatPr defaultColWidth="9.140625" defaultRowHeight="15.75" x14ac:dyDescent="0.25"/>
  <cols>
    <col min="1" max="1" width="7.85546875" style="260" customWidth="1"/>
    <col min="2" max="2" width="16" style="260" customWidth="1"/>
    <col min="3" max="3" width="17.42578125" style="260" customWidth="1"/>
    <col min="4" max="4" width="25.140625" style="260" customWidth="1"/>
    <col min="5" max="5" width="48.140625" style="260" customWidth="1"/>
    <col min="6" max="6" width="48" style="260" customWidth="1"/>
    <col min="7" max="16384" width="9.140625" style="260"/>
  </cols>
  <sheetData>
    <row r="2" spans="2:13" x14ac:dyDescent="0.25">
      <c r="F2" s="412" t="s">
        <v>436</v>
      </c>
    </row>
    <row r="3" spans="2:13" ht="48" customHeight="1" x14ac:dyDescent="0.25">
      <c r="B3" s="3355" t="s">
        <v>1063</v>
      </c>
      <c r="C3" s="3355"/>
      <c r="D3" s="3355"/>
      <c r="E3" s="3355"/>
      <c r="F3" s="3355"/>
      <c r="G3" s="3363"/>
      <c r="H3" s="3363"/>
      <c r="I3" s="3363"/>
      <c r="J3" s="3363"/>
      <c r="K3" s="3363"/>
      <c r="L3" s="3363"/>
      <c r="M3" s="3363"/>
    </row>
    <row r="4" spans="2:13" ht="20.100000000000001" customHeight="1" x14ac:dyDescent="0.25">
      <c r="B4" s="1696" t="s">
        <v>1064</v>
      </c>
      <c r="C4" s="266"/>
      <c r="D4" s="266"/>
      <c r="E4" s="266"/>
      <c r="G4" s="1695"/>
      <c r="H4" s="1695"/>
      <c r="I4" s="1695"/>
      <c r="J4" s="1695"/>
      <c r="K4" s="1695"/>
      <c r="L4" s="1695"/>
      <c r="M4" s="1695"/>
    </row>
    <row r="5" spans="2:13" ht="15" customHeight="1" x14ac:dyDescent="0.25">
      <c r="B5" s="1697" t="s">
        <v>1065</v>
      </c>
      <c r="C5" s="266"/>
      <c r="D5" s="266"/>
      <c r="E5" s="266"/>
      <c r="G5" s="1695"/>
      <c r="H5" s="1695"/>
      <c r="I5" s="1695"/>
      <c r="J5" s="1695"/>
      <c r="K5" s="1695"/>
      <c r="L5" s="1695"/>
      <c r="M5" s="1695"/>
    </row>
    <row r="6" spans="2:13" ht="15" customHeight="1" x14ac:dyDescent="0.25">
      <c r="B6" s="1697" t="s">
        <v>1066</v>
      </c>
      <c r="C6" s="1698"/>
      <c r="D6" s="1698"/>
      <c r="E6" s="1698"/>
      <c r="G6" s="412"/>
      <c r="H6" s="1695"/>
      <c r="I6" s="1695"/>
      <c r="J6" s="1695"/>
      <c r="K6" s="1695"/>
      <c r="L6" s="1695"/>
      <c r="M6" s="1695"/>
    </row>
    <row r="7" spans="2:13" ht="15" customHeight="1" x14ac:dyDescent="0.25">
      <c r="B7" s="1697" t="s">
        <v>1067</v>
      </c>
      <c r="C7" s="266"/>
      <c r="D7" s="266"/>
      <c r="E7" s="266"/>
      <c r="G7" s="1695"/>
      <c r="H7" s="1695"/>
      <c r="I7" s="1695"/>
      <c r="J7" s="1695"/>
      <c r="K7" s="1695"/>
      <c r="L7" s="1695"/>
      <c r="M7" s="1695"/>
    </row>
    <row r="8" spans="2:13" ht="15" customHeight="1" x14ac:dyDescent="0.25">
      <c r="B8" s="1697" t="s">
        <v>1068</v>
      </c>
      <c r="C8" s="266"/>
      <c r="D8" s="266"/>
      <c r="E8" s="266"/>
      <c r="G8" s="1695"/>
      <c r="H8" s="1695"/>
      <c r="I8" s="1695"/>
      <c r="J8" s="1695"/>
      <c r="K8" s="1695"/>
      <c r="L8" s="1695"/>
      <c r="M8" s="1695"/>
    </row>
    <row r="9" spans="2:13" ht="15" customHeight="1" x14ac:dyDescent="0.25">
      <c r="B9" s="1697" t="s">
        <v>1069</v>
      </c>
      <c r="C9" s="266"/>
      <c r="D9" s="266"/>
      <c r="E9" s="266"/>
      <c r="G9" s="1695"/>
      <c r="H9" s="1695"/>
      <c r="I9" s="1695"/>
      <c r="J9" s="1695"/>
      <c r="K9" s="1695"/>
      <c r="L9" s="1695"/>
      <c r="M9" s="1695"/>
    </row>
    <row r="10" spans="2:13" ht="15" customHeight="1" x14ac:dyDescent="0.25">
      <c r="B10" s="1697" t="s">
        <v>1070</v>
      </c>
      <c r="C10" s="266"/>
      <c r="D10" s="266"/>
      <c r="E10" s="266"/>
      <c r="G10" s="1695"/>
      <c r="H10" s="1695"/>
      <c r="I10" s="1695"/>
      <c r="J10" s="1695"/>
      <c r="K10" s="1695"/>
      <c r="L10" s="1695"/>
      <c r="M10" s="1695"/>
    </row>
    <row r="11" spans="2:13" ht="15" customHeight="1" x14ac:dyDescent="0.25">
      <c r="B11" s="1697" t="s">
        <v>1071</v>
      </c>
      <c r="C11" s="266"/>
      <c r="D11" s="266"/>
      <c r="E11" s="266"/>
      <c r="G11" s="1695"/>
      <c r="H11" s="1695"/>
      <c r="I11" s="1695"/>
      <c r="J11" s="1695"/>
      <c r="K11" s="1695"/>
      <c r="L11" s="1695"/>
      <c r="M11" s="1695"/>
    </row>
    <row r="12" spans="2:13" ht="15" customHeight="1" x14ac:dyDescent="0.25">
      <c r="B12" s="1699" t="s">
        <v>1072</v>
      </c>
      <c r="C12" s="266"/>
      <c r="D12" s="266"/>
      <c r="E12" s="266"/>
      <c r="G12" s="1695"/>
      <c r="H12" s="1695"/>
      <c r="I12" s="1695"/>
      <c r="J12" s="1695"/>
      <c r="K12" s="1695"/>
      <c r="L12" s="1695"/>
      <c r="M12" s="1695"/>
    </row>
    <row r="13" spans="2:13" ht="15" customHeight="1" x14ac:dyDescent="0.25">
      <c r="B13" s="1697" t="s">
        <v>1073</v>
      </c>
      <c r="C13" s="266"/>
      <c r="D13" s="266"/>
      <c r="E13" s="266"/>
      <c r="G13" s="1695"/>
      <c r="H13" s="1695"/>
      <c r="I13" s="1695"/>
      <c r="J13" s="1695"/>
      <c r="K13" s="1695"/>
      <c r="L13" s="1695"/>
      <c r="M13" s="1695"/>
    </row>
    <row r="14" spans="2:13" ht="11.25" customHeight="1" x14ac:dyDescent="0.25">
      <c r="B14" s="1700"/>
      <c r="C14" s="266"/>
      <c r="D14" s="266"/>
      <c r="E14" s="266"/>
      <c r="G14" s="1695"/>
      <c r="H14" s="1695"/>
      <c r="I14" s="1695"/>
      <c r="J14" s="1695"/>
      <c r="K14" s="1695"/>
      <c r="L14" s="1695"/>
      <c r="M14" s="1695"/>
    </row>
    <row r="15" spans="2:13" ht="34.5" customHeight="1" thickBot="1" x14ac:dyDescent="0.3">
      <c r="B15" s="3355" t="s">
        <v>1515</v>
      </c>
      <c r="C15" s="3370"/>
      <c r="D15" s="3370"/>
      <c r="E15" s="3370"/>
      <c r="G15" s="1695"/>
      <c r="H15" s="1695"/>
      <c r="I15" s="1695"/>
      <c r="J15" s="1695"/>
      <c r="K15" s="1695"/>
      <c r="L15" s="1695"/>
      <c r="M15" s="1695"/>
    </row>
    <row r="16" spans="2:13" s="22" customFormat="1" ht="17.25" thickTop="1" thickBot="1" x14ac:dyDescent="0.3">
      <c r="B16" s="3225" t="s">
        <v>789</v>
      </c>
      <c r="C16" s="3226"/>
      <c r="D16" s="3226"/>
      <c r="E16" s="3227"/>
      <c r="F16" s="3228"/>
    </row>
    <row r="17" spans="2:13" s="22" customFormat="1" ht="48" customHeight="1" thickBot="1" x14ac:dyDescent="0.3">
      <c r="B17" s="74" t="s">
        <v>41</v>
      </c>
      <c r="C17" s="75" t="s">
        <v>42</v>
      </c>
      <c r="D17" s="75" t="s">
        <v>76</v>
      </c>
      <c r="E17" s="75" t="s">
        <v>202</v>
      </c>
      <c r="F17" s="77" t="s">
        <v>203</v>
      </c>
    </row>
    <row r="18" spans="2:13" s="22" customFormat="1" ht="63" x14ac:dyDescent="0.25">
      <c r="B18" s="3229" t="s">
        <v>46</v>
      </c>
      <c r="C18" s="3231" t="s">
        <v>47</v>
      </c>
      <c r="D18" s="192" t="s">
        <v>199</v>
      </c>
      <c r="E18" s="182" t="s">
        <v>204</v>
      </c>
      <c r="F18" s="193" t="s">
        <v>205</v>
      </c>
    </row>
    <row r="19" spans="2:13" s="22" customFormat="1" ht="158.25" thickBot="1" x14ac:dyDescent="0.3">
      <c r="B19" s="3371"/>
      <c r="C19" s="3372"/>
      <c r="D19" s="194" t="s">
        <v>200</v>
      </c>
      <c r="E19" s="195" t="s">
        <v>206</v>
      </c>
      <c r="F19" s="196" t="s">
        <v>399</v>
      </c>
    </row>
    <row r="20" spans="2:13" s="22" customFormat="1" ht="57" customHeight="1" x14ac:dyDescent="0.25">
      <c r="B20" s="3229" t="s">
        <v>60</v>
      </c>
      <c r="C20" s="3231" t="s">
        <v>61</v>
      </c>
      <c r="D20" s="198" t="s">
        <v>2181</v>
      </c>
      <c r="E20" s="182" t="s">
        <v>2182</v>
      </c>
      <c r="F20" s="193" t="s">
        <v>208</v>
      </c>
    </row>
    <row r="21" spans="2:13" s="22" customFormat="1" ht="63" x14ac:dyDescent="0.25">
      <c r="B21" s="3233"/>
      <c r="C21" s="3373"/>
      <c r="D21" s="1717" t="s">
        <v>2183</v>
      </c>
      <c r="E21" s="1718" t="s">
        <v>2184</v>
      </c>
      <c r="F21" s="1719" t="s">
        <v>2185</v>
      </c>
    </row>
    <row r="22" spans="2:13" s="22" customFormat="1" ht="129" customHeight="1" thickBot="1" x14ac:dyDescent="0.3">
      <c r="B22" s="3234"/>
      <c r="C22" s="201" t="s">
        <v>74</v>
      </c>
      <c r="D22" s="202" t="s">
        <v>74</v>
      </c>
      <c r="E22" s="203" t="s">
        <v>400</v>
      </c>
      <c r="F22" s="204" t="s">
        <v>401</v>
      </c>
    </row>
    <row r="23" spans="2:13" s="22" customFormat="1" ht="16.5" thickTop="1" x14ac:dyDescent="0.25">
      <c r="B23" s="1714"/>
      <c r="C23" s="1715"/>
      <c r="D23" s="1716"/>
      <c r="E23" s="249"/>
      <c r="F23" s="412" t="s">
        <v>437</v>
      </c>
    </row>
    <row r="24" spans="2:13" ht="21.75" customHeight="1" x14ac:dyDescent="0.25">
      <c r="B24" s="3355" t="s">
        <v>1516</v>
      </c>
      <c r="C24" s="3355"/>
      <c r="D24" s="3355"/>
      <c r="E24" s="3355"/>
      <c r="F24" s="3355"/>
      <c r="G24" s="1695"/>
      <c r="H24" s="1695"/>
      <c r="I24" s="1695"/>
      <c r="J24" s="1695"/>
      <c r="K24" s="1695"/>
      <c r="L24" s="1695"/>
      <c r="M24" s="1695"/>
    </row>
    <row r="25" spans="2:13" ht="30.75" customHeight="1" x14ac:dyDescent="0.25">
      <c r="B25" s="3111" t="s">
        <v>1074</v>
      </c>
      <c r="C25" s="3111"/>
      <c r="D25" s="3111"/>
      <c r="E25" s="3111"/>
      <c r="F25" s="3111"/>
      <c r="G25" s="3363"/>
      <c r="H25" s="3363"/>
      <c r="I25" s="3363"/>
      <c r="J25" s="3363"/>
      <c r="K25" s="3363"/>
      <c r="L25" s="3363"/>
      <c r="M25" s="3363"/>
    </row>
    <row r="26" spans="2:13" ht="6.75" customHeight="1" thickBot="1" x14ac:dyDescent="0.3">
      <c r="G26" s="1701"/>
      <c r="H26" s="1701"/>
      <c r="I26" s="1701"/>
      <c r="J26" s="1701"/>
      <c r="K26" s="1701"/>
      <c r="L26" s="1701"/>
      <c r="M26" s="1701"/>
    </row>
    <row r="27" spans="2:13" ht="17.25" customHeight="1" thickTop="1" x14ac:dyDescent="0.25">
      <c r="B27" s="3365" t="s">
        <v>1075</v>
      </c>
      <c r="C27" s="3358" t="s">
        <v>1076</v>
      </c>
      <c r="D27" s="3359"/>
      <c r="E27" s="3367" t="s">
        <v>1077</v>
      </c>
      <c r="F27" s="3368" t="s">
        <v>1078</v>
      </c>
      <c r="G27" s="1709"/>
      <c r="H27" s="1710"/>
      <c r="I27" s="1710"/>
      <c r="J27" s="1710"/>
      <c r="K27" s="1710"/>
      <c r="L27" s="1710"/>
      <c r="M27" s="1710"/>
    </row>
    <row r="28" spans="2:13" ht="17.25" customHeight="1" thickBot="1" x14ac:dyDescent="0.3">
      <c r="B28" s="3366"/>
      <c r="C28" s="3360"/>
      <c r="D28" s="3361"/>
      <c r="E28" s="2504"/>
      <c r="F28" s="3369"/>
      <c r="G28" s="1710"/>
      <c r="H28" s="1710"/>
      <c r="I28" s="1710"/>
      <c r="J28" s="1710"/>
      <c r="K28" s="1710"/>
      <c r="L28" s="1710"/>
      <c r="M28" s="1710"/>
    </row>
    <row r="29" spans="2:13" ht="33.6" customHeight="1" thickTop="1" x14ac:dyDescent="0.25">
      <c r="B29" s="1711" t="s">
        <v>1079</v>
      </c>
      <c r="C29" s="3364" t="s">
        <v>1080</v>
      </c>
      <c r="D29" s="3364"/>
      <c r="E29" s="1712" t="s">
        <v>1081</v>
      </c>
      <c r="F29" s="1713" t="s">
        <v>1082</v>
      </c>
      <c r="G29" s="3363"/>
      <c r="H29" s="3363"/>
      <c r="I29" s="3363"/>
      <c r="J29" s="3363"/>
      <c r="K29" s="3363"/>
      <c r="L29" s="3363"/>
      <c r="M29" s="3363"/>
    </row>
    <row r="30" spans="2:13" ht="33.6" customHeight="1" x14ac:dyDescent="0.25">
      <c r="B30" s="1703" t="s">
        <v>1038</v>
      </c>
      <c r="C30" s="3357" t="s">
        <v>1083</v>
      </c>
      <c r="D30" s="3357"/>
      <c r="E30" s="1704" t="s">
        <v>1081</v>
      </c>
      <c r="F30" s="1705" t="s">
        <v>360</v>
      </c>
      <c r="G30" s="3363"/>
      <c r="H30" s="3363"/>
      <c r="I30" s="3363"/>
      <c r="J30" s="3363"/>
      <c r="K30" s="3363"/>
      <c r="L30" s="3363"/>
      <c r="M30" s="3363"/>
    </row>
    <row r="31" spans="2:13" ht="33.6" customHeight="1" x14ac:dyDescent="0.25">
      <c r="B31" s="1703" t="s">
        <v>1084</v>
      </c>
      <c r="C31" s="3357" t="s">
        <v>1085</v>
      </c>
      <c r="D31" s="3357"/>
      <c r="E31" s="1704" t="s">
        <v>49</v>
      </c>
      <c r="F31" s="1705" t="s">
        <v>1086</v>
      </c>
      <c r="G31" s="3363"/>
      <c r="H31" s="3363"/>
      <c r="I31" s="3363"/>
      <c r="J31" s="3363"/>
      <c r="K31" s="3363"/>
      <c r="L31" s="3363"/>
      <c r="M31" s="3363"/>
    </row>
    <row r="32" spans="2:13" ht="33.6" customHeight="1" x14ac:dyDescent="0.25">
      <c r="B32" s="1703" t="s">
        <v>1087</v>
      </c>
      <c r="C32" s="3357" t="s">
        <v>1088</v>
      </c>
      <c r="D32" s="3357"/>
      <c r="E32" s="1704" t="s">
        <v>1081</v>
      </c>
      <c r="F32" s="1705" t="s">
        <v>1089</v>
      </c>
      <c r="G32" s="1702"/>
      <c r="H32" s="1702"/>
      <c r="I32" s="1702"/>
      <c r="J32" s="1702"/>
      <c r="K32" s="1702"/>
      <c r="L32" s="1702"/>
      <c r="M32" s="1702"/>
    </row>
    <row r="33" spans="2:13" ht="33.6" customHeight="1" x14ac:dyDescent="0.25">
      <c r="B33" s="1703" t="s">
        <v>1039</v>
      </c>
      <c r="C33" s="3357" t="s">
        <v>1090</v>
      </c>
      <c r="D33" s="3357"/>
      <c r="E33" s="1704" t="s">
        <v>49</v>
      </c>
      <c r="F33" s="1705" t="s">
        <v>1091</v>
      </c>
      <c r="G33" s="1702"/>
      <c r="H33" s="1702"/>
      <c r="I33" s="1702"/>
      <c r="J33" s="1702"/>
      <c r="K33" s="1702"/>
      <c r="L33" s="1702"/>
      <c r="M33" s="1702"/>
    </row>
    <row r="34" spans="2:13" ht="33.6" customHeight="1" x14ac:dyDescent="0.25">
      <c r="B34" s="1703" t="s">
        <v>1092</v>
      </c>
      <c r="C34" s="3357" t="s">
        <v>1093</v>
      </c>
      <c r="D34" s="3357"/>
      <c r="E34" s="1704" t="s">
        <v>49</v>
      </c>
      <c r="F34" s="1705" t="s">
        <v>1094</v>
      </c>
    </row>
    <row r="35" spans="2:13" ht="33.6" customHeight="1" x14ac:dyDescent="0.25">
      <c r="B35" s="1703" t="s">
        <v>1095</v>
      </c>
      <c r="C35" s="3357" t="s">
        <v>1096</v>
      </c>
      <c r="D35" s="3357"/>
      <c r="E35" s="1704" t="s">
        <v>68</v>
      </c>
      <c r="F35" s="1705" t="s">
        <v>1097</v>
      </c>
    </row>
    <row r="36" spans="2:13" ht="28.9" customHeight="1" x14ac:dyDescent="0.25">
      <c r="B36" s="3356" t="s">
        <v>1098</v>
      </c>
      <c r="C36" s="3357" t="s">
        <v>1099</v>
      </c>
      <c r="D36" s="3357"/>
      <c r="E36" s="3357" t="s">
        <v>68</v>
      </c>
      <c r="F36" s="1705" t="s">
        <v>1100</v>
      </c>
    </row>
    <row r="37" spans="2:13" ht="28.9" customHeight="1" x14ac:dyDescent="0.25">
      <c r="B37" s="3356"/>
      <c r="C37" s="3357"/>
      <c r="D37" s="3357"/>
      <c r="E37" s="3357"/>
      <c r="F37" s="1705" t="s">
        <v>2090</v>
      </c>
    </row>
    <row r="38" spans="2:13" ht="28.9" customHeight="1" x14ac:dyDescent="0.25">
      <c r="B38" s="3356"/>
      <c r="C38" s="3357"/>
      <c r="D38" s="3357"/>
      <c r="E38" s="3357"/>
      <c r="F38" s="1705" t="s">
        <v>2091</v>
      </c>
      <c r="G38" s="1702"/>
      <c r="H38" s="1702"/>
      <c r="I38" s="1702"/>
      <c r="J38" s="1702"/>
      <c r="K38" s="1702"/>
      <c r="L38" s="1702"/>
      <c r="M38" s="1702"/>
    </row>
    <row r="39" spans="2:13" ht="48.6" customHeight="1" x14ac:dyDescent="0.25">
      <c r="B39" s="1703" t="s">
        <v>1101</v>
      </c>
      <c r="C39" s="3357" t="s">
        <v>1102</v>
      </c>
      <c r="D39" s="3357"/>
      <c r="E39" s="1704" t="s">
        <v>68</v>
      </c>
      <c r="F39" s="1705" t="s">
        <v>360</v>
      </c>
      <c r="G39" s="1702"/>
      <c r="H39" s="1702"/>
      <c r="I39" s="1702"/>
      <c r="J39" s="1702"/>
      <c r="K39" s="1702"/>
      <c r="L39" s="1702"/>
      <c r="M39" s="1702"/>
    </row>
    <row r="40" spans="2:13" ht="33.6" customHeight="1" x14ac:dyDescent="0.25">
      <c r="B40" s="1703" t="s">
        <v>1103</v>
      </c>
      <c r="C40" s="3357" t="s">
        <v>1104</v>
      </c>
      <c r="D40" s="3357"/>
      <c r="E40" s="1704" t="s">
        <v>1105</v>
      </c>
      <c r="F40" s="1705" t="s">
        <v>360</v>
      </c>
    </row>
    <row r="41" spans="2:13" ht="48.6" customHeight="1" x14ac:dyDescent="0.25">
      <c r="B41" s="1703" t="s">
        <v>1106</v>
      </c>
      <c r="C41" s="3357" t="s">
        <v>1107</v>
      </c>
      <c r="D41" s="3357"/>
      <c r="E41" s="1704" t="s">
        <v>68</v>
      </c>
      <c r="F41" s="1705" t="s">
        <v>1108</v>
      </c>
    </row>
    <row r="42" spans="2:13" ht="33.6" customHeight="1" thickBot="1" x14ac:dyDescent="0.3">
      <c r="B42" s="1706" t="s">
        <v>1109</v>
      </c>
      <c r="C42" s="3362" t="s">
        <v>1110</v>
      </c>
      <c r="D42" s="3362"/>
      <c r="E42" s="1707" t="s">
        <v>68</v>
      </c>
      <c r="F42" s="1708" t="s">
        <v>1108</v>
      </c>
    </row>
    <row r="43" spans="2:13" ht="19.5" customHeight="1" thickTop="1" x14ac:dyDescent="0.25">
      <c r="B43" s="3354" t="s">
        <v>1111</v>
      </c>
      <c r="C43" s="3354"/>
      <c r="D43" s="3354"/>
      <c r="E43" s="3354"/>
      <c r="F43" s="3354"/>
    </row>
  </sheetData>
  <mergeCells count="31">
    <mergeCell ref="G3:M3"/>
    <mergeCell ref="G25:M25"/>
    <mergeCell ref="G29:M31"/>
    <mergeCell ref="C29:D29"/>
    <mergeCell ref="B3:F3"/>
    <mergeCell ref="C30:D30"/>
    <mergeCell ref="B27:B28"/>
    <mergeCell ref="E27:E28"/>
    <mergeCell ref="F27:F28"/>
    <mergeCell ref="B15:E15"/>
    <mergeCell ref="B18:B19"/>
    <mergeCell ref="C18:C19"/>
    <mergeCell ref="B20:B22"/>
    <mergeCell ref="C20:C21"/>
    <mergeCell ref="B16:F16"/>
    <mergeCell ref="C31:D31"/>
    <mergeCell ref="B43:F43"/>
    <mergeCell ref="B24:F24"/>
    <mergeCell ref="B25:F25"/>
    <mergeCell ref="B36:B38"/>
    <mergeCell ref="E36:E38"/>
    <mergeCell ref="C27:D28"/>
    <mergeCell ref="C42:D42"/>
    <mergeCell ref="C41:D41"/>
    <mergeCell ref="C40:D40"/>
    <mergeCell ref="C39:D39"/>
    <mergeCell ref="C36:D38"/>
    <mergeCell ref="C35:D35"/>
    <mergeCell ref="C34:D34"/>
    <mergeCell ref="C33:D33"/>
    <mergeCell ref="C32:D32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61" fitToHeight="0" orientation="portrait" r:id="rId1"/>
  <headerFooter scaleWithDoc="0">
    <oddHeader>&amp;C&amp;"Times New Roman,Negrito"&amp;16ANEXO XXVIII 
ESPECIFICAÇÕES DE SERVIÇOS</oddHeader>
    <oddFooter>&amp;R&amp;P</oddFooter>
  </headerFooter>
  <rowBreaks count="1" manualBreakCount="1">
    <brk id="22" min="1" max="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rgb="FF00B0F0"/>
    <pageSetUpPr fitToPage="1"/>
  </sheetPr>
  <dimension ref="A1:T553"/>
  <sheetViews>
    <sheetView showGridLines="0" showOutlineSymbols="0" showWhiteSpace="0" view="pageBreakPreview" zoomScale="80" zoomScaleNormal="70" zoomScaleSheetLayoutView="80" workbookViewId="0">
      <selection activeCell="B4" sqref="B4:M4"/>
    </sheetView>
  </sheetViews>
  <sheetFormatPr defaultColWidth="9.140625" defaultRowHeight="15.75" zeroHeight="1" x14ac:dyDescent="0.25"/>
  <cols>
    <col min="1" max="1" width="3.5703125" style="489" customWidth="1"/>
    <col min="2" max="7" width="12.42578125" style="489" customWidth="1"/>
    <col min="8" max="9" width="12.140625" style="489" customWidth="1"/>
    <col min="10" max="12" width="12.42578125" style="489" customWidth="1"/>
    <col min="13" max="13" width="23.85546875" style="489" customWidth="1"/>
    <col min="14" max="14" width="9.140625" style="489" customWidth="1"/>
    <col min="15" max="16384" width="9.140625" style="514"/>
  </cols>
  <sheetData>
    <row r="1" spans="2:20" s="489" customFormat="1" ht="15" customHeight="1" thickBot="1" x14ac:dyDescent="0.3">
      <c r="M1" s="491" t="s">
        <v>1487</v>
      </c>
    </row>
    <row r="2" spans="2:20" ht="20.100000000000001" customHeight="1" thickTop="1" thickBot="1" x14ac:dyDescent="0.3">
      <c r="B2" s="2365" t="s">
        <v>611</v>
      </c>
      <c r="C2" s="2366"/>
      <c r="D2" s="2366"/>
      <c r="E2" s="2366"/>
      <c r="F2" s="2366"/>
      <c r="G2" s="2366"/>
      <c r="H2" s="2366"/>
      <c r="I2" s="2366"/>
      <c r="J2" s="2366"/>
      <c r="K2" s="2366"/>
      <c r="L2" s="2366"/>
      <c r="M2" s="2367"/>
    </row>
    <row r="3" spans="2:20" ht="71.25" customHeight="1" thickTop="1" x14ac:dyDescent="0.25">
      <c r="B3" s="2328" t="s">
        <v>2054</v>
      </c>
      <c r="C3" s="2329"/>
      <c r="D3" s="2329"/>
      <c r="E3" s="2329"/>
      <c r="F3" s="2329"/>
      <c r="G3" s="2329"/>
      <c r="H3" s="2329"/>
      <c r="I3" s="2329"/>
      <c r="J3" s="2329"/>
      <c r="K3" s="2329"/>
      <c r="L3" s="2329"/>
      <c r="M3" s="2330"/>
    </row>
    <row r="4" spans="2:20" ht="24.75" customHeight="1" thickBot="1" x14ac:dyDescent="0.3">
      <c r="B4" s="2334" t="s">
        <v>757</v>
      </c>
      <c r="C4" s="2335"/>
      <c r="D4" s="2335"/>
      <c r="E4" s="2335"/>
      <c r="F4" s="2335"/>
      <c r="G4" s="2335"/>
      <c r="H4" s="2335"/>
      <c r="I4" s="2335"/>
      <c r="J4" s="2335"/>
      <c r="K4" s="2335"/>
      <c r="L4" s="2335"/>
      <c r="M4" s="2336"/>
    </row>
    <row r="5" spans="2:20" s="489" customFormat="1" ht="20.100000000000001" customHeight="1" thickTop="1" thickBot="1" x14ac:dyDescent="0.3">
      <c r="B5" s="1403"/>
      <c r="M5" s="491"/>
    </row>
    <row r="6" spans="2:20" s="489" customFormat="1" ht="20.100000000000001" customHeight="1" thickTop="1" x14ac:dyDescent="0.25">
      <c r="B6" s="2369" t="s">
        <v>11</v>
      </c>
      <c r="C6" s="2370"/>
      <c r="D6" s="2370"/>
      <c r="E6" s="2370"/>
      <c r="F6" s="2370"/>
      <c r="G6" s="2370"/>
      <c r="H6" s="2370"/>
      <c r="I6" s="2370"/>
      <c r="J6" s="2370"/>
      <c r="K6" s="2370"/>
      <c r="L6" s="2370"/>
      <c r="M6" s="2371"/>
    </row>
    <row r="7" spans="2:20" s="489" customFormat="1" ht="20.100000000000001" customHeight="1" x14ac:dyDescent="0.25">
      <c r="B7" s="2368" t="s">
        <v>110</v>
      </c>
      <c r="C7" s="2315"/>
      <c r="D7" s="2315"/>
      <c r="E7" s="2315"/>
      <c r="F7" s="2315"/>
      <c r="G7" s="2315"/>
      <c r="H7" s="2315" t="s">
        <v>603</v>
      </c>
      <c r="I7" s="2315" t="s">
        <v>590</v>
      </c>
      <c r="J7" s="2319" t="s">
        <v>602</v>
      </c>
      <c r="K7" s="2320"/>
      <c r="L7" s="2320"/>
      <c r="M7" s="2372" t="s">
        <v>5</v>
      </c>
    </row>
    <row r="8" spans="2:20" s="489" customFormat="1" ht="20.100000000000001" customHeight="1" x14ac:dyDescent="0.25">
      <c r="B8" s="2311" t="s">
        <v>133</v>
      </c>
      <c r="C8" s="2342" t="s">
        <v>600</v>
      </c>
      <c r="D8" s="2342" t="s">
        <v>12</v>
      </c>
      <c r="E8" s="2315" t="s">
        <v>2045</v>
      </c>
      <c r="F8" s="2315"/>
      <c r="G8" s="2315" t="s">
        <v>579</v>
      </c>
      <c r="H8" s="2315"/>
      <c r="I8" s="2315"/>
      <c r="J8" s="2321" t="s">
        <v>2047</v>
      </c>
      <c r="K8" s="2321" t="s">
        <v>1333</v>
      </c>
      <c r="L8" s="2321" t="s">
        <v>754</v>
      </c>
      <c r="M8" s="2372"/>
    </row>
    <row r="9" spans="2:20" s="489" customFormat="1" ht="20.100000000000001" customHeight="1" thickBot="1" x14ac:dyDescent="0.3">
      <c r="B9" s="2312"/>
      <c r="C9" s="2343"/>
      <c r="D9" s="2343"/>
      <c r="E9" s="499" t="s">
        <v>2</v>
      </c>
      <c r="F9" s="499" t="s">
        <v>1</v>
      </c>
      <c r="G9" s="2316"/>
      <c r="H9" s="2316"/>
      <c r="I9" s="2316"/>
      <c r="J9" s="2322"/>
      <c r="K9" s="2322"/>
      <c r="L9" s="2322"/>
      <c r="M9" s="2373"/>
    </row>
    <row r="10" spans="2:20" ht="20.100000000000001" customHeight="1" thickTop="1" x14ac:dyDescent="0.25">
      <c r="B10" s="515"/>
      <c r="C10" s="502"/>
      <c r="D10" s="502"/>
      <c r="E10" s="502"/>
      <c r="F10" s="502"/>
      <c r="G10" s="885"/>
      <c r="H10" s="885"/>
      <c r="I10" s="938"/>
      <c r="J10" s="897">
        <f>I10-L10</f>
        <v>0</v>
      </c>
      <c r="K10" s="938"/>
      <c r="L10" s="938"/>
      <c r="M10" s="516"/>
      <c r="O10" s="489"/>
      <c r="P10" s="489"/>
      <c r="Q10" s="489"/>
      <c r="R10" s="489"/>
      <c r="S10" s="489"/>
      <c r="T10" s="489"/>
    </row>
    <row r="11" spans="2:20" ht="20.100000000000001" customHeight="1" x14ac:dyDescent="0.25">
      <c r="B11" s="504"/>
      <c r="C11" s="891"/>
      <c r="D11" s="891"/>
      <c r="E11" s="891"/>
      <c r="F11" s="891"/>
      <c r="G11" s="885"/>
      <c r="H11" s="885"/>
      <c r="I11" s="939"/>
      <c r="J11" s="939">
        <f t="shared" ref="J11:J40" si="0">I11-L11</f>
        <v>0</v>
      </c>
      <c r="K11" s="939"/>
      <c r="L11" s="939"/>
      <c r="M11" s="507"/>
      <c r="O11" s="489"/>
      <c r="P11" s="489"/>
      <c r="Q11" s="489"/>
      <c r="R11" s="489"/>
      <c r="S11" s="489"/>
      <c r="T11" s="489"/>
    </row>
    <row r="12" spans="2:20" ht="20.100000000000001" customHeight="1" x14ac:dyDescent="0.25">
      <c r="B12" s="504"/>
      <c r="C12" s="891"/>
      <c r="D12" s="891"/>
      <c r="E12" s="891"/>
      <c r="F12" s="891"/>
      <c r="G12" s="885"/>
      <c r="H12" s="885"/>
      <c r="I12" s="939"/>
      <c r="J12" s="939">
        <f t="shared" si="0"/>
        <v>0</v>
      </c>
      <c r="K12" s="939"/>
      <c r="L12" s="939"/>
      <c r="M12" s="507"/>
      <c r="O12" s="489"/>
      <c r="P12" s="489"/>
      <c r="Q12" s="489"/>
      <c r="R12" s="489"/>
      <c r="S12" s="489"/>
      <c r="T12" s="489"/>
    </row>
    <row r="13" spans="2:20" ht="20.100000000000001" customHeight="1" x14ac:dyDescent="0.25">
      <c r="B13" s="504"/>
      <c r="C13" s="891"/>
      <c r="D13" s="891"/>
      <c r="E13" s="891"/>
      <c r="F13" s="891"/>
      <c r="G13" s="885"/>
      <c r="H13" s="885"/>
      <c r="I13" s="939"/>
      <c r="J13" s="939">
        <f t="shared" si="0"/>
        <v>0</v>
      </c>
      <c r="K13" s="939"/>
      <c r="L13" s="939"/>
      <c r="M13" s="507"/>
      <c r="O13" s="489"/>
      <c r="P13" s="489"/>
      <c r="Q13" s="489"/>
      <c r="R13" s="489"/>
      <c r="S13" s="489"/>
      <c r="T13" s="489"/>
    </row>
    <row r="14" spans="2:20" ht="20.100000000000001" customHeight="1" x14ac:dyDescent="0.25">
      <c r="B14" s="504"/>
      <c r="C14" s="891"/>
      <c r="D14" s="891"/>
      <c r="E14" s="891"/>
      <c r="F14" s="891"/>
      <c r="G14" s="885"/>
      <c r="H14" s="885"/>
      <c r="I14" s="939"/>
      <c r="J14" s="939">
        <f t="shared" si="0"/>
        <v>0</v>
      </c>
      <c r="K14" s="939"/>
      <c r="L14" s="939"/>
      <c r="M14" s="507"/>
      <c r="O14" s="489"/>
      <c r="P14" s="489"/>
      <c r="Q14" s="489"/>
      <c r="R14" s="489"/>
      <c r="S14" s="489"/>
      <c r="T14" s="489"/>
    </row>
    <row r="15" spans="2:20" ht="20.100000000000001" customHeight="1" x14ac:dyDescent="0.25">
      <c r="B15" s="504"/>
      <c r="C15" s="891"/>
      <c r="D15" s="891"/>
      <c r="E15" s="891"/>
      <c r="F15" s="891"/>
      <c r="G15" s="885"/>
      <c r="H15" s="885"/>
      <c r="I15" s="939"/>
      <c r="J15" s="939">
        <f t="shared" si="0"/>
        <v>0</v>
      </c>
      <c r="K15" s="939"/>
      <c r="L15" s="939"/>
      <c r="M15" s="507"/>
      <c r="O15" s="489"/>
      <c r="P15" s="489"/>
      <c r="Q15" s="489"/>
      <c r="R15" s="489"/>
      <c r="S15" s="489"/>
      <c r="T15" s="489"/>
    </row>
    <row r="16" spans="2:20" ht="20.100000000000001" customHeight="1" x14ac:dyDescent="0.25">
      <c r="B16" s="504"/>
      <c r="C16" s="891"/>
      <c r="D16" s="891"/>
      <c r="E16" s="891"/>
      <c r="F16" s="891"/>
      <c r="G16" s="885"/>
      <c r="H16" s="885"/>
      <c r="I16" s="939"/>
      <c r="J16" s="939">
        <f t="shared" si="0"/>
        <v>0</v>
      </c>
      <c r="K16" s="939"/>
      <c r="L16" s="939"/>
      <c r="M16" s="507"/>
      <c r="O16" s="489"/>
      <c r="P16" s="489"/>
      <c r="Q16" s="489"/>
      <c r="R16" s="489"/>
      <c r="S16" s="489"/>
      <c r="T16" s="489"/>
    </row>
    <row r="17" spans="2:20" ht="20.100000000000001" customHeight="1" x14ac:dyDescent="0.25">
      <c r="B17" s="504"/>
      <c r="C17" s="891"/>
      <c r="D17" s="891"/>
      <c r="E17" s="891"/>
      <c r="F17" s="891"/>
      <c r="G17" s="885"/>
      <c r="H17" s="885"/>
      <c r="I17" s="939"/>
      <c r="J17" s="939">
        <f t="shared" si="0"/>
        <v>0</v>
      </c>
      <c r="K17" s="939"/>
      <c r="L17" s="939"/>
      <c r="M17" s="507"/>
      <c r="O17" s="489"/>
      <c r="P17" s="489"/>
      <c r="Q17" s="489"/>
      <c r="R17" s="489"/>
      <c r="S17" s="489"/>
      <c r="T17" s="489"/>
    </row>
    <row r="18" spans="2:20" ht="20.100000000000001" customHeight="1" x14ac:dyDescent="0.25">
      <c r="B18" s="504"/>
      <c r="C18" s="891"/>
      <c r="D18" s="891"/>
      <c r="E18" s="891"/>
      <c r="F18" s="891"/>
      <c r="G18" s="885"/>
      <c r="H18" s="885"/>
      <c r="I18" s="939"/>
      <c r="J18" s="939">
        <f t="shared" si="0"/>
        <v>0</v>
      </c>
      <c r="K18" s="939"/>
      <c r="L18" s="939"/>
      <c r="M18" s="507"/>
      <c r="O18" s="489"/>
      <c r="P18" s="489"/>
      <c r="Q18" s="489"/>
      <c r="R18" s="489"/>
      <c r="S18" s="489"/>
      <c r="T18" s="489"/>
    </row>
    <row r="19" spans="2:20" ht="20.100000000000001" customHeight="1" x14ac:dyDescent="0.25">
      <c r="B19" s="504"/>
      <c r="C19" s="891"/>
      <c r="D19" s="891"/>
      <c r="E19" s="891"/>
      <c r="F19" s="891"/>
      <c r="G19" s="885"/>
      <c r="H19" s="885"/>
      <c r="I19" s="939"/>
      <c r="J19" s="939">
        <f t="shared" si="0"/>
        <v>0</v>
      </c>
      <c r="K19" s="939"/>
      <c r="L19" s="939"/>
      <c r="M19" s="507"/>
      <c r="O19" s="489"/>
      <c r="P19" s="489"/>
      <c r="Q19" s="489"/>
      <c r="R19" s="489"/>
      <c r="S19" s="489"/>
      <c r="T19" s="489"/>
    </row>
    <row r="20" spans="2:20" ht="20.100000000000001" customHeight="1" x14ac:dyDescent="0.25">
      <c r="B20" s="504"/>
      <c r="C20" s="891"/>
      <c r="D20" s="891"/>
      <c r="E20" s="891"/>
      <c r="F20" s="891"/>
      <c r="G20" s="885"/>
      <c r="H20" s="885"/>
      <c r="I20" s="939"/>
      <c r="J20" s="939">
        <f t="shared" si="0"/>
        <v>0</v>
      </c>
      <c r="K20" s="939"/>
      <c r="L20" s="939"/>
      <c r="M20" s="507"/>
      <c r="O20" s="489"/>
      <c r="P20" s="489"/>
      <c r="Q20" s="489"/>
      <c r="R20" s="489"/>
      <c r="S20" s="489"/>
      <c r="T20" s="489"/>
    </row>
    <row r="21" spans="2:20" ht="20.100000000000001" customHeight="1" x14ac:dyDescent="0.25">
      <c r="B21" s="504"/>
      <c r="C21" s="891"/>
      <c r="D21" s="891"/>
      <c r="E21" s="891"/>
      <c r="F21" s="891"/>
      <c r="G21" s="885"/>
      <c r="H21" s="885"/>
      <c r="I21" s="939"/>
      <c r="J21" s="939">
        <f t="shared" si="0"/>
        <v>0</v>
      </c>
      <c r="K21" s="939"/>
      <c r="L21" s="939"/>
      <c r="M21" s="507"/>
      <c r="O21" s="489"/>
      <c r="P21" s="489"/>
      <c r="Q21" s="489"/>
      <c r="R21" s="489"/>
      <c r="S21" s="489"/>
      <c r="T21" s="489"/>
    </row>
    <row r="22" spans="2:20" ht="20.100000000000001" customHeight="1" x14ac:dyDescent="0.25">
      <c r="B22" s="504"/>
      <c r="C22" s="891"/>
      <c r="D22" s="891"/>
      <c r="E22" s="891"/>
      <c r="F22" s="891"/>
      <c r="G22" s="885"/>
      <c r="H22" s="885"/>
      <c r="I22" s="939"/>
      <c r="J22" s="939">
        <f t="shared" si="0"/>
        <v>0</v>
      </c>
      <c r="K22" s="939"/>
      <c r="L22" s="939"/>
      <c r="M22" s="507"/>
      <c r="O22" s="489"/>
      <c r="P22" s="489"/>
      <c r="Q22" s="489"/>
      <c r="R22" s="489"/>
      <c r="S22" s="489"/>
      <c r="T22" s="489"/>
    </row>
    <row r="23" spans="2:20" ht="20.100000000000001" customHeight="1" x14ac:dyDescent="0.25">
      <c r="B23" s="504"/>
      <c r="C23" s="891"/>
      <c r="D23" s="891"/>
      <c r="E23" s="891"/>
      <c r="F23" s="891"/>
      <c r="G23" s="885"/>
      <c r="H23" s="885"/>
      <c r="I23" s="939"/>
      <c r="J23" s="939">
        <f t="shared" si="0"/>
        <v>0</v>
      </c>
      <c r="K23" s="939"/>
      <c r="L23" s="939"/>
      <c r="M23" s="507"/>
      <c r="O23" s="489"/>
      <c r="P23" s="489"/>
      <c r="Q23" s="489"/>
      <c r="R23" s="489"/>
      <c r="S23" s="489"/>
      <c r="T23" s="489"/>
    </row>
    <row r="24" spans="2:20" ht="20.100000000000001" customHeight="1" x14ac:dyDescent="0.25">
      <c r="B24" s="504"/>
      <c r="C24" s="891"/>
      <c r="D24" s="891"/>
      <c r="E24" s="891"/>
      <c r="F24" s="891"/>
      <c r="G24" s="885"/>
      <c r="H24" s="885"/>
      <c r="I24" s="939"/>
      <c r="J24" s="939">
        <f t="shared" si="0"/>
        <v>0</v>
      </c>
      <c r="K24" s="939"/>
      <c r="L24" s="939"/>
      <c r="M24" s="507"/>
      <c r="O24" s="489"/>
      <c r="P24" s="489"/>
      <c r="Q24" s="489"/>
      <c r="R24" s="489"/>
      <c r="S24" s="489"/>
      <c r="T24" s="489"/>
    </row>
    <row r="25" spans="2:20" ht="20.100000000000001" customHeight="1" x14ac:dyDescent="0.25">
      <c r="B25" s="504"/>
      <c r="C25" s="891"/>
      <c r="D25" s="891"/>
      <c r="E25" s="891"/>
      <c r="F25" s="891"/>
      <c r="G25" s="885"/>
      <c r="H25" s="885"/>
      <c r="I25" s="939"/>
      <c r="J25" s="939">
        <f t="shared" si="0"/>
        <v>0</v>
      </c>
      <c r="K25" s="939"/>
      <c r="L25" s="939"/>
      <c r="M25" s="507"/>
      <c r="O25" s="489"/>
      <c r="P25" s="489"/>
      <c r="Q25" s="489"/>
      <c r="R25" s="489"/>
      <c r="S25" s="489"/>
      <c r="T25" s="489"/>
    </row>
    <row r="26" spans="2:20" ht="20.100000000000001" customHeight="1" x14ac:dyDescent="0.25">
      <c r="B26" s="504"/>
      <c r="C26" s="891"/>
      <c r="D26" s="891"/>
      <c r="E26" s="891"/>
      <c r="F26" s="891"/>
      <c r="G26" s="885"/>
      <c r="H26" s="885"/>
      <c r="I26" s="939"/>
      <c r="J26" s="939">
        <f t="shared" si="0"/>
        <v>0</v>
      </c>
      <c r="K26" s="939"/>
      <c r="L26" s="939"/>
      <c r="M26" s="507"/>
      <c r="O26" s="489"/>
      <c r="P26" s="489"/>
      <c r="Q26" s="489"/>
      <c r="R26" s="489"/>
      <c r="S26" s="489"/>
      <c r="T26" s="489"/>
    </row>
    <row r="27" spans="2:20" ht="20.100000000000001" customHeight="1" x14ac:dyDescent="0.25">
      <c r="B27" s="504"/>
      <c r="C27" s="891"/>
      <c r="D27" s="891"/>
      <c r="E27" s="891"/>
      <c r="F27" s="891"/>
      <c r="G27" s="885"/>
      <c r="H27" s="885"/>
      <c r="I27" s="939"/>
      <c r="J27" s="939">
        <f t="shared" si="0"/>
        <v>0</v>
      </c>
      <c r="K27" s="939"/>
      <c r="L27" s="939"/>
      <c r="M27" s="507"/>
      <c r="O27" s="489"/>
      <c r="P27" s="489"/>
      <c r="Q27" s="489"/>
      <c r="R27" s="489"/>
      <c r="S27" s="489"/>
      <c r="T27" s="489"/>
    </row>
    <row r="28" spans="2:20" ht="20.100000000000001" customHeight="1" x14ac:dyDescent="0.25">
      <c r="B28" s="504"/>
      <c r="C28" s="891"/>
      <c r="D28" s="891"/>
      <c r="E28" s="891"/>
      <c r="F28" s="891"/>
      <c r="G28" s="885"/>
      <c r="H28" s="885"/>
      <c r="I28" s="939"/>
      <c r="J28" s="939">
        <f t="shared" si="0"/>
        <v>0</v>
      </c>
      <c r="K28" s="939"/>
      <c r="L28" s="939"/>
      <c r="M28" s="507"/>
      <c r="O28" s="489"/>
      <c r="P28" s="489"/>
      <c r="Q28" s="489"/>
      <c r="R28" s="489"/>
      <c r="S28" s="489"/>
      <c r="T28" s="489"/>
    </row>
    <row r="29" spans="2:20" ht="20.100000000000001" customHeight="1" x14ac:dyDescent="0.25">
      <c r="B29" s="504"/>
      <c r="C29" s="891"/>
      <c r="D29" s="891"/>
      <c r="E29" s="891"/>
      <c r="F29" s="891"/>
      <c r="G29" s="885"/>
      <c r="H29" s="885"/>
      <c r="I29" s="939"/>
      <c r="J29" s="939">
        <f t="shared" si="0"/>
        <v>0</v>
      </c>
      <c r="K29" s="939"/>
      <c r="L29" s="939"/>
      <c r="M29" s="507"/>
      <c r="O29" s="489"/>
      <c r="P29" s="489"/>
      <c r="Q29" s="489"/>
      <c r="R29" s="489"/>
      <c r="S29" s="489"/>
      <c r="T29" s="489"/>
    </row>
    <row r="30" spans="2:20" ht="20.100000000000001" customHeight="1" x14ac:dyDescent="0.25">
      <c r="B30" s="504"/>
      <c r="C30" s="891"/>
      <c r="D30" s="891"/>
      <c r="E30" s="891"/>
      <c r="F30" s="891"/>
      <c r="G30" s="885"/>
      <c r="H30" s="885"/>
      <c r="I30" s="939"/>
      <c r="J30" s="939">
        <f t="shared" si="0"/>
        <v>0</v>
      </c>
      <c r="K30" s="939"/>
      <c r="L30" s="939"/>
      <c r="M30" s="507"/>
      <c r="O30" s="489"/>
      <c r="P30" s="489"/>
      <c r="Q30" s="489"/>
      <c r="R30" s="489"/>
      <c r="S30" s="489"/>
      <c r="T30" s="489"/>
    </row>
    <row r="31" spans="2:20" ht="20.100000000000001" customHeight="1" x14ac:dyDescent="0.25">
      <c r="B31" s="504"/>
      <c r="C31" s="891"/>
      <c r="D31" s="891"/>
      <c r="E31" s="891"/>
      <c r="F31" s="891"/>
      <c r="G31" s="885"/>
      <c r="H31" s="885"/>
      <c r="I31" s="939"/>
      <c r="J31" s="939">
        <f t="shared" si="0"/>
        <v>0</v>
      </c>
      <c r="K31" s="939"/>
      <c r="L31" s="939"/>
      <c r="M31" s="507"/>
      <c r="O31" s="489"/>
      <c r="P31" s="489"/>
      <c r="Q31" s="489"/>
      <c r="R31" s="489"/>
      <c r="S31" s="489"/>
      <c r="T31" s="489"/>
    </row>
    <row r="32" spans="2:20" ht="20.100000000000001" customHeight="1" x14ac:dyDescent="0.25">
      <c r="B32" s="504"/>
      <c r="C32" s="891"/>
      <c r="D32" s="891"/>
      <c r="E32" s="891"/>
      <c r="F32" s="891"/>
      <c r="G32" s="885"/>
      <c r="H32" s="885"/>
      <c r="I32" s="939"/>
      <c r="J32" s="939">
        <f t="shared" si="0"/>
        <v>0</v>
      </c>
      <c r="K32" s="939"/>
      <c r="L32" s="939"/>
      <c r="M32" s="507"/>
      <c r="O32" s="489"/>
      <c r="P32" s="489"/>
      <c r="Q32" s="489"/>
      <c r="R32" s="489"/>
      <c r="S32" s="489"/>
      <c r="T32" s="489"/>
    </row>
    <row r="33" spans="2:20" ht="20.100000000000001" customHeight="1" x14ac:dyDescent="0.25">
      <c r="B33" s="504"/>
      <c r="C33" s="891"/>
      <c r="D33" s="891"/>
      <c r="E33" s="891"/>
      <c r="F33" s="891"/>
      <c r="G33" s="885"/>
      <c r="H33" s="885"/>
      <c r="I33" s="939"/>
      <c r="J33" s="939">
        <f t="shared" si="0"/>
        <v>0</v>
      </c>
      <c r="K33" s="939"/>
      <c r="L33" s="939"/>
      <c r="M33" s="507"/>
      <c r="O33" s="489"/>
      <c r="P33" s="489"/>
      <c r="Q33" s="489"/>
      <c r="R33" s="489"/>
      <c r="S33" s="489"/>
      <c r="T33" s="489"/>
    </row>
    <row r="34" spans="2:20" ht="20.100000000000001" customHeight="1" x14ac:dyDescent="0.25">
      <c r="B34" s="504"/>
      <c r="C34" s="891"/>
      <c r="D34" s="891"/>
      <c r="E34" s="891"/>
      <c r="F34" s="891"/>
      <c r="G34" s="885"/>
      <c r="H34" s="885"/>
      <c r="I34" s="939"/>
      <c r="J34" s="939">
        <f t="shared" si="0"/>
        <v>0</v>
      </c>
      <c r="K34" s="939"/>
      <c r="L34" s="939"/>
      <c r="M34" s="507"/>
      <c r="O34" s="489"/>
      <c r="P34" s="489"/>
      <c r="Q34" s="489"/>
      <c r="R34" s="489"/>
      <c r="S34" s="489"/>
      <c r="T34" s="489"/>
    </row>
    <row r="35" spans="2:20" ht="20.100000000000001" customHeight="1" x14ac:dyDescent="0.25">
      <c r="B35" s="504"/>
      <c r="C35" s="891"/>
      <c r="D35" s="891"/>
      <c r="E35" s="891"/>
      <c r="F35" s="891"/>
      <c r="G35" s="885"/>
      <c r="H35" s="885"/>
      <c r="I35" s="939"/>
      <c r="J35" s="939">
        <f t="shared" si="0"/>
        <v>0</v>
      </c>
      <c r="K35" s="939"/>
      <c r="L35" s="939"/>
      <c r="M35" s="507"/>
      <c r="O35" s="489"/>
      <c r="P35" s="489"/>
      <c r="Q35" s="489"/>
      <c r="R35" s="489"/>
      <c r="S35" s="489"/>
      <c r="T35" s="489"/>
    </row>
    <row r="36" spans="2:20" ht="20.100000000000001" customHeight="1" x14ac:dyDescent="0.25">
      <c r="B36" s="504"/>
      <c r="C36" s="891"/>
      <c r="D36" s="891"/>
      <c r="E36" s="891"/>
      <c r="F36" s="891"/>
      <c r="G36" s="885"/>
      <c r="H36" s="885"/>
      <c r="I36" s="939"/>
      <c r="J36" s="939">
        <f t="shared" si="0"/>
        <v>0</v>
      </c>
      <c r="K36" s="939"/>
      <c r="L36" s="939"/>
      <c r="M36" s="507"/>
      <c r="O36" s="489"/>
      <c r="P36" s="489"/>
      <c r="Q36" s="489"/>
      <c r="R36" s="489"/>
      <c r="S36" s="489"/>
      <c r="T36" s="489"/>
    </row>
    <row r="37" spans="2:20" ht="20.100000000000001" customHeight="1" x14ac:dyDescent="0.25">
      <c r="B37" s="504"/>
      <c r="C37" s="891"/>
      <c r="D37" s="891"/>
      <c r="E37" s="891"/>
      <c r="F37" s="891"/>
      <c r="G37" s="885"/>
      <c r="H37" s="885"/>
      <c r="I37" s="939"/>
      <c r="J37" s="939">
        <f t="shared" si="0"/>
        <v>0</v>
      </c>
      <c r="K37" s="939"/>
      <c r="L37" s="939"/>
      <c r="M37" s="507"/>
      <c r="O37" s="489"/>
      <c r="P37" s="489"/>
      <c r="Q37" s="489"/>
      <c r="R37" s="489"/>
      <c r="S37" s="489"/>
      <c r="T37" s="489"/>
    </row>
    <row r="38" spans="2:20" ht="20.100000000000001" customHeight="1" x14ac:dyDescent="0.25">
      <c r="B38" s="504"/>
      <c r="C38" s="891"/>
      <c r="D38" s="891"/>
      <c r="E38" s="891"/>
      <c r="F38" s="891"/>
      <c r="G38" s="885"/>
      <c r="H38" s="885"/>
      <c r="I38" s="939"/>
      <c r="J38" s="939">
        <f t="shared" si="0"/>
        <v>0</v>
      </c>
      <c r="K38" s="939"/>
      <c r="L38" s="939"/>
      <c r="M38" s="507"/>
      <c r="O38" s="489"/>
      <c r="P38" s="489"/>
      <c r="Q38" s="489"/>
      <c r="R38" s="489"/>
      <c r="S38" s="489"/>
      <c r="T38" s="489"/>
    </row>
    <row r="39" spans="2:20" ht="20.100000000000001" customHeight="1" x14ac:dyDescent="0.25">
      <c r="B39" s="504"/>
      <c r="C39" s="891"/>
      <c r="D39" s="891"/>
      <c r="E39" s="891"/>
      <c r="F39" s="891"/>
      <c r="G39" s="885"/>
      <c r="H39" s="885"/>
      <c r="I39" s="939"/>
      <c r="J39" s="939">
        <f t="shared" si="0"/>
        <v>0</v>
      </c>
      <c r="K39" s="939"/>
      <c r="L39" s="939"/>
      <c r="M39" s="507"/>
      <c r="O39" s="489"/>
      <c r="P39" s="489"/>
      <c r="Q39" s="489"/>
      <c r="R39" s="489"/>
      <c r="S39" s="489"/>
      <c r="T39" s="489"/>
    </row>
    <row r="40" spans="2:20" ht="20.100000000000001" customHeight="1" x14ac:dyDescent="0.25">
      <c r="B40" s="504"/>
      <c r="C40" s="891"/>
      <c r="D40" s="891"/>
      <c r="E40" s="891"/>
      <c r="F40" s="891"/>
      <c r="G40" s="885"/>
      <c r="H40" s="885"/>
      <c r="I40" s="939"/>
      <c r="J40" s="939">
        <f t="shared" si="0"/>
        <v>0</v>
      </c>
      <c r="K40" s="939"/>
      <c r="L40" s="939"/>
      <c r="M40" s="507"/>
      <c r="O40" s="489"/>
      <c r="P40" s="489"/>
      <c r="Q40" s="489"/>
      <c r="R40" s="489"/>
      <c r="S40" s="489"/>
      <c r="T40" s="489"/>
    </row>
    <row r="41" spans="2:20" ht="20.100000000000001" customHeight="1" x14ac:dyDescent="0.25">
      <c r="B41" s="932"/>
      <c r="C41" s="933"/>
      <c r="D41" s="933"/>
      <c r="E41" s="933"/>
      <c r="F41" s="933"/>
      <c r="G41" s="903" t="s">
        <v>342</v>
      </c>
      <c r="H41" s="933" t="s">
        <v>1393</v>
      </c>
      <c r="I41" s="918">
        <f t="shared" ref="I41:I57" si="1">SUMIF($H$10:$H$40,$H41,$I$10:$I$40)</f>
        <v>0</v>
      </c>
      <c r="J41" s="925">
        <f t="shared" ref="J41:J57" si="2">SUMIF($H$10:$H$40,$H41,$J$10:$J$40)</f>
        <v>0</v>
      </c>
      <c r="K41" s="925">
        <f t="shared" ref="K41:K57" si="3">SUMIF($H$10:$H$40,$H41,$K$10:$K$40)</f>
        <v>0</v>
      </c>
      <c r="L41" s="925">
        <f t="shared" ref="L41:L57" si="4">SUMIF($H$10:$H$40,$H41,$L$10:$L$40)</f>
        <v>0</v>
      </c>
      <c r="M41" s="934"/>
      <c r="O41" s="489"/>
      <c r="P41" s="489"/>
      <c r="Q41" s="489"/>
      <c r="R41" s="489"/>
      <c r="S41" s="489"/>
      <c r="T41" s="489"/>
    </row>
    <row r="42" spans="2:20" ht="20.100000000000001" customHeight="1" x14ac:dyDescent="0.25">
      <c r="B42" s="932"/>
      <c r="C42" s="933"/>
      <c r="D42" s="933"/>
      <c r="E42" s="933"/>
      <c r="F42" s="933"/>
      <c r="G42" s="903" t="s">
        <v>342</v>
      </c>
      <c r="H42" s="933" t="s">
        <v>1394</v>
      </c>
      <c r="I42" s="918">
        <f t="shared" si="1"/>
        <v>0</v>
      </c>
      <c r="J42" s="925">
        <f t="shared" si="2"/>
        <v>0</v>
      </c>
      <c r="K42" s="925">
        <f t="shared" si="3"/>
        <v>0</v>
      </c>
      <c r="L42" s="925">
        <f t="shared" si="4"/>
        <v>0</v>
      </c>
      <c r="M42" s="934"/>
      <c r="O42" s="489"/>
      <c r="P42" s="489"/>
      <c r="Q42" s="489"/>
      <c r="R42" s="489"/>
      <c r="S42" s="489"/>
      <c r="T42" s="489"/>
    </row>
    <row r="43" spans="2:20" ht="20.100000000000001" customHeight="1" x14ac:dyDescent="0.25">
      <c r="B43" s="932"/>
      <c r="C43" s="933"/>
      <c r="D43" s="933"/>
      <c r="E43" s="933"/>
      <c r="F43" s="933"/>
      <c r="G43" s="903" t="s">
        <v>342</v>
      </c>
      <c r="H43" s="933" t="s">
        <v>1395</v>
      </c>
      <c r="I43" s="918">
        <f t="shared" si="1"/>
        <v>0</v>
      </c>
      <c r="J43" s="925">
        <f t="shared" si="2"/>
        <v>0</v>
      </c>
      <c r="K43" s="925">
        <f t="shared" si="3"/>
        <v>0</v>
      </c>
      <c r="L43" s="925">
        <f t="shared" si="4"/>
        <v>0</v>
      </c>
      <c r="M43" s="934"/>
      <c r="O43" s="489"/>
      <c r="P43" s="489"/>
      <c r="Q43" s="489"/>
      <c r="R43" s="489"/>
      <c r="S43" s="489"/>
      <c r="T43" s="489"/>
    </row>
    <row r="44" spans="2:20" ht="20.100000000000001" customHeight="1" x14ac:dyDescent="0.25">
      <c r="B44" s="932"/>
      <c r="C44" s="933"/>
      <c r="D44" s="933"/>
      <c r="E44" s="933"/>
      <c r="F44" s="933"/>
      <c r="G44" s="903" t="s">
        <v>342</v>
      </c>
      <c r="H44" s="933" t="s">
        <v>1396</v>
      </c>
      <c r="I44" s="918">
        <f t="shared" si="1"/>
        <v>0</v>
      </c>
      <c r="J44" s="925">
        <f t="shared" si="2"/>
        <v>0</v>
      </c>
      <c r="K44" s="925">
        <f t="shared" si="3"/>
        <v>0</v>
      </c>
      <c r="L44" s="925">
        <f t="shared" si="4"/>
        <v>0</v>
      </c>
      <c r="M44" s="934"/>
      <c r="O44" s="489"/>
      <c r="P44" s="489"/>
      <c r="Q44" s="489"/>
      <c r="R44" s="489"/>
      <c r="S44" s="489"/>
      <c r="T44" s="489"/>
    </row>
    <row r="45" spans="2:20" ht="20.100000000000001" customHeight="1" x14ac:dyDescent="0.25">
      <c r="B45" s="932"/>
      <c r="C45" s="933"/>
      <c r="D45" s="933"/>
      <c r="E45" s="933"/>
      <c r="F45" s="933"/>
      <c r="G45" s="903" t="s">
        <v>342</v>
      </c>
      <c r="H45" s="933" t="s">
        <v>1397</v>
      </c>
      <c r="I45" s="918">
        <f t="shared" si="1"/>
        <v>0</v>
      </c>
      <c r="J45" s="925">
        <f t="shared" si="2"/>
        <v>0</v>
      </c>
      <c r="K45" s="925">
        <f t="shared" si="3"/>
        <v>0</v>
      </c>
      <c r="L45" s="925">
        <f t="shared" si="4"/>
        <v>0</v>
      </c>
      <c r="M45" s="934"/>
      <c r="O45" s="489"/>
      <c r="P45" s="489"/>
      <c r="Q45" s="489"/>
      <c r="R45" s="489"/>
      <c r="S45" s="489"/>
      <c r="T45" s="489"/>
    </row>
    <row r="46" spans="2:20" ht="20.100000000000001" customHeight="1" x14ac:dyDescent="0.25">
      <c r="B46" s="932"/>
      <c r="C46" s="933"/>
      <c r="D46" s="933"/>
      <c r="E46" s="933"/>
      <c r="F46" s="933"/>
      <c r="G46" s="903" t="s">
        <v>342</v>
      </c>
      <c r="H46" s="933" t="s">
        <v>1398</v>
      </c>
      <c r="I46" s="918">
        <f t="shared" si="1"/>
        <v>0</v>
      </c>
      <c r="J46" s="925">
        <f t="shared" si="2"/>
        <v>0</v>
      </c>
      <c r="K46" s="925">
        <f t="shared" si="3"/>
        <v>0</v>
      </c>
      <c r="L46" s="925">
        <f t="shared" si="4"/>
        <v>0</v>
      </c>
      <c r="M46" s="934"/>
      <c r="O46" s="489"/>
      <c r="P46" s="489"/>
      <c r="Q46" s="489"/>
      <c r="R46" s="489"/>
      <c r="S46" s="489"/>
      <c r="T46" s="489"/>
    </row>
    <row r="47" spans="2:20" ht="20.100000000000001" customHeight="1" x14ac:dyDescent="0.25">
      <c r="B47" s="932"/>
      <c r="C47" s="933"/>
      <c r="D47" s="933"/>
      <c r="E47" s="933"/>
      <c r="F47" s="933"/>
      <c r="G47" s="903" t="s">
        <v>342</v>
      </c>
      <c r="H47" s="933" t="s">
        <v>1399</v>
      </c>
      <c r="I47" s="918">
        <f t="shared" si="1"/>
        <v>0</v>
      </c>
      <c r="J47" s="925">
        <f t="shared" si="2"/>
        <v>0</v>
      </c>
      <c r="K47" s="925">
        <f t="shared" si="3"/>
        <v>0</v>
      </c>
      <c r="L47" s="925">
        <f t="shared" si="4"/>
        <v>0</v>
      </c>
      <c r="M47" s="934"/>
      <c r="O47" s="489"/>
      <c r="P47" s="489"/>
      <c r="Q47" s="489"/>
      <c r="R47" s="489"/>
      <c r="S47" s="489"/>
      <c r="T47" s="489"/>
    </row>
    <row r="48" spans="2:20" ht="20.100000000000001" customHeight="1" x14ac:dyDescent="0.25">
      <c r="B48" s="932"/>
      <c r="C48" s="933"/>
      <c r="D48" s="933"/>
      <c r="E48" s="933"/>
      <c r="F48" s="933"/>
      <c r="G48" s="903" t="s">
        <v>342</v>
      </c>
      <c r="H48" s="933" t="s">
        <v>1400</v>
      </c>
      <c r="I48" s="918">
        <f t="shared" si="1"/>
        <v>0</v>
      </c>
      <c r="J48" s="925">
        <f t="shared" si="2"/>
        <v>0</v>
      </c>
      <c r="K48" s="925">
        <f t="shared" si="3"/>
        <v>0</v>
      </c>
      <c r="L48" s="925">
        <f t="shared" si="4"/>
        <v>0</v>
      </c>
      <c r="M48" s="934"/>
      <c r="O48" s="489"/>
      <c r="P48" s="489"/>
      <c r="Q48" s="489"/>
      <c r="R48" s="489"/>
      <c r="S48" s="489"/>
      <c r="T48" s="489"/>
    </row>
    <row r="49" spans="2:20" ht="20.100000000000001" customHeight="1" x14ac:dyDescent="0.25">
      <c r="B49" s="932"/>
      <c r="C49" s="933"/>
      <c r="D49" s="933"/>
      <c r="E49" s="933"/>
      <c r="F49" s="933"/>
      <c r="G49" s="903" t="s">
        <v>342</v>
      </c>
      <c r="H49" s="933" t="s">
        <v>1401</v>
      </c>
      <c r="I49" s="918">
        <f t="shared" si="1"/>
        <v>0</v>
      </c>
      <c r="J49" s="925">
        <f t="shared" si="2"/>
        <v>0</v>
      </c>
      <c r="K49" s="925">
        <f t="shared" si="3"/>
        <v>0</v>
      </c>
      <c r="L49" s="925">
        <f t="shared" si="4"/>
        <v>0</v>
      </c>
      <c r="M49" s="934"/>
      <c r="O49" s="489"/>
      <c r="P49" s="489"/>
      <c r="Q49" s="489"/>
      <c r="R49" s="489"/>
      <c r="S49" s="489"/>
      <c r="T49" s="489"/>
    </row>
    <row r="50" spans="2:20" ht="20.100000000000001" customHeight="1" x14ac:dyDescent="0.25">
      <c r="B50" s="932"/>
      <c r="C50" s="933"/>
      <c r="D50" s="933"/>
      <c r="E50" s="933"/>
      <c r="F50" s="933"/>
      <c r="G50" s="903" t="s">
        <v>342</v>
      </c>
      <c r="H50" s="933" t="s">
        <v>1402</v>
      </c>
      <c r="I50" s="918">
        <f t="shared" si="1"/>
        <v>0</v>
      </c>
      <c r="J50" s="925">
        <f t="shared" si="2"/>
        <v>0</v>
      </c>
      <c r="K50" s="925">
        <f t="shared" si="3"/>
        <v>0</v>
      </c>
      <c r="L50" s="925">
        <f t="shared" si="4"/>
        <v>0</v>
      </c>
      <c r="M50" s="934"/>
      <c r="O50" s="489"/>
      <c r="P50" s="489"/>
      <c r="Q50" s="489"/>
      <c r="R50" s="489"/>
      <c r="S50" s="489"/>
      <c r="T50" s="489"/>
    </row>
    <row r="51" spans="2:20" ht="20.100000000000001" customHeight="1" x14ac:dyDescent="0.25">
      <c r="B51" s="932"/>
      <c r="C51" s="933"/>
      <c r="D51" s="933"/>
      <c r="E51" s="933"/>
      <c r="F51" s="933"/>
      <c r="G51" s="903" t="s">
        <v>342</v>
      </c>
      <c r="H51" s="933" t="s">
        <v>1403</v>
      </c>
      <c r="I51" s="918">
        <f t="shared" si="1"/>
        <v>0</v>
      </c>
      <c r="J51" s="925">
        <f t="shared" si="2"/>
        <v>0</v>
      </c>
      <c r="K51" s="925">
        <f t="shared" si="3"/>
        <v>0</v>
      </c>
      <c r="L51" s="925">
        <f t="shared" si="4"/>
        <v>0</v>
      </c>
      <c r="M51" s="934"/>
      <c r="O51" s="489"/>
      <c r="P51" s="489"/>
      <c r="Q51" s="489"/>
      <c r="R51" s="489"/>
      <c r="S51" s="489"/>
      <c r="T51" s="489"/>
    </row>
    <row r="52" spans="2:20" ht="20.100000000000001" customHeight="1" x14ac:dyDescent="0.25">
      <c r="B52" s="932"/>
      <c r="C52" s="933"/>
      <c r="D52" s="933"/>
      <c r="E52" s="933"/>
      <c r="F52" s="933"/>
      <c r="G52" s="903" t="s">
        <v>342</v>
      </c>
      <c r="H52" s="933" t="s">
        <v>1404</v>
      </c>
      <c r="I52" s="918">
        <f t="shared" si="1"/>
        <v>0</v>
      </c>
      <c r="J52" s="925">
        <f t="shared" si="2"/>
        <v>0</v>
      </c>
      <c r="K52" s="925">
        <f t="shared" si="3"/>
        <v>0</v>
      </c>
      <c r="L52" s="925">
        <f t="shared" si="4"/>
        <v>0</v>
      </c>
      <c r="M52" s="934"/>
      <c r="O52" s="489"/>
      <c r="P52" s="489"/>
      <c r="Q52" s="489"/>
      <c r="R52" s="489"/>
      <c r="S52" s="489"/>
      <c r="T52" s="489"/>
    </row>
    <row r="53" spans="2:20" ht="20.100000000000001" customHeight="1" x14ac:dyDescent="0.25">
      <c r="B53" s="932"/>
      <c r="C53" s="933"/>
      <c r="D53" s="933"/>
      <c r="E53" s="933"/>
      <c r="F53" s="933"/>
      <c r="G53" s="903" t="s">
        <v>342</v>
      </c>
      <c r="H53" s="933" t="s">
        <v>1405</v>
      </c>
      <c r="I53" s="918">
        <f t="shared" si="1"/>
        <v>0</v>
      </c>
      <c r="J53" s="925">
        <f t="shared" si="2"/>
        <v>0</v>
      </c>
      <c r="K53" s="925">
        <f t="shared" si="3"/>
        <v>0</v>
      </c>
      <c r="L53" s="925">
        <f t="shared" si="4"/>
        <v>0</v>
      </c>
      <c r="M53" s="934"/>
      <c r="O53" s="489"/>
      <c r="P53" s="489"/>
      <c r="Q53" s="489"/>
      <c r="R53" s="489"/>
      <c r="S53" s="489"/>
      <c r="T53" s="489"/>
    </row>
    <row r="54" spans="2:20" ht="20.100000000000001" customHeight="1" x14ac:dyDescent="0.25">
      <c r="B54" s="932"/>
      <c r="C54" s="933"/>
      <c r="D54" s="933"/>
      <c r="E54" s="933"/>
      <c r="F54" s="933"/>
      <c r="G54" s="903" t="s">
        <v>342</v>
      </c>
      <c r="H54" s="933" t="s">
        <v>1406</v>
      </c>
      <c r="I54" s="918">
        <f t="shared" si="1"/>
        <v>0</v>
      </c>
      <c r="J54" s="925">
        <f t="shared" si="2"/>
        <v>0</v>
      </c>
      <c r="K54" s="925">
        <f t="shared" si="3"/>
        <v>0</v>
      </c>
      <c r="L54" s="925">
        <f t="shared" si="4"/>
        <v>0</v>
      </c>
      <c r="M54" s="934"/>
      <c r="O54" s="489"/>
      <c r="P54" s="489"/>
      <c r="Q54" s="489"/>
      <c r="R54" s="489"/>
      <c r="S54" s="489"/>
      <c r="T54" s="489"/>
    </row>
    <row r="55" spans="2:20" ht="20.100000000000001" customHeight="1" x14ac:dyDescent="0.25">
      <c r="B55" s="932"/>
      <c r="C55" s="933"/>
      <c r="D55" s="933"/>
      <c r="E55" s="933"/>
      <c r="F55" s="933"/>
      <c r="G55" s="903" t="s">
        <v>342</v>
      </c>
      <c r="H55" s="933" t="s">
        <v>1407</v>
      </c>
      <c r="I55" s="918">
        <f t="shared" si="1"/>
        <v>0</v>
      </c>
      <c r="J55" s="925">
        <f t="shared" si="2"/>
        <v>0</v>
      </c>
      <c r="K55" s="925">
        <f t="shared" si="3"/>
        <v>0</v>
      </c>
      <c r="L55" s="925">
        <f t="shared" si="4"/>
        <v>0</v>
      </c>
      <c r="M55" s="934"/>
      <c r="O55" s="489"/>
      <c r="P55" s="489"/>
      <c r="Q55" s="489"/>
      <c r="R55" s="489"/>
      <c r="S55" s="489"/>
      <c r="T55" s="489"/>
    </row>
    <row r="56" spans="2:20" ht="20.100000000000001" customHeight="1" x14ac:dyDescent="0.25">
      <c r="B56" s="932"/>
      <c r="C56" s="933"/>
      <c r="D56" s="933"/>
      <c r="E56" s="933"/>
      <c r="F56" s="933"/>
      <c r="G56" s="903" t="s">
        <v>342</v>
      </c>
      <c r="H56" s="933" t="s">
        <v>1408</v>
      </c>
      <c r="I56" s="918">
        <f t="shared" si="1"/>
        <v>0</v>
      </c>
      <c r="J56" s="925">
        <f t="shared" si="2"/>
        <v>0</v>
      </c>
      <c r="K56" s="925">
        <f t="shared" si="3"/>
        <v>0</v>
      </c>
      <c r="L56" s="925">
        <f t="shared" si="4"/>
        <v>0</v>
      </c>
      <c r="M56" s="934"/>
      <c r="O56" s="489"/>
      <c r="P56" s="489"/>
      <c r="Q56" s="489"/>
      <c r="R56" s="489"/>
      <c r="S56" s="489"/>
      <c r="T56" s="489"/>
    </row>
    <row r="57" spans="2:20" ht="20.100000000000001" customHeight="1" x14ac:dyDescent="0.25">
      <c r="B57" s="932"/>
      <c r="C57" s="933"/>
      <c r="D57" s="933"/>
      <c r="E57" s="933"/>
      <c r="F57" s="933"/>
      <c r="G57" s="903" t="s">
        <v>342</v>
      </c>
      <c r="H57" s="933" t="s">
        <v>1409</v>
      </c>
      <c r="I57" s="918">
        <f t="shared" si="1"/>
        <v>0</v>
      </c>
      <c r="J57" s="925">
        <f t="shared" si="2"/>
        <v>0</v>
      </c>
      <c r="K57" s="925">
        <f t="shared" si="3"/>
        <v>0</v>
      </c>
      <c r="L57" s="925">
        <f t="shared" si="4"/>
        <v>0</v>
      </c>
      <c r="M57" s="934"/>
      <c r="O57" s="489"/>
      <c r="P57" s="489"/>
      <c r="Q57" s="489"/>
      <c r="R57" s="489"/>
      <c r="S57" s="489"/>
      <c r="T57" s="489"/>
    </row>
    <row r="58" spans="2:20" ht="20.100000000000001" customHeight="1" thickBot="1" x14ac:dyDescent="0.3">
      <c r="B58" s="936"/>
      <c r="C58" s="937"/>
      <c r="D58" s="937"/>
      <c r="E58" s="937"/>
      <c r="F58" s="937"/>
      <c r="G58" s="2323" t="s">
        <v>755</v>
      </c>
      <c r="H58" s="2324"/>
      <c r="I58" s="940">
        <f>SUM(I41:I57)</f>
        <v>0</v>
      </c>
      <c r="J58" s="940">
        <f t="shared" ref="J58:L58" si="5">SUM(J41:J57)</f>
        <v>0</v>
      </c>
      <c r="K58" s="940">
        <f t="shared" si="5"/>
        <v>0</v>
      </c>
      <c r="L58" s="940">
        <f t="shared" si="5"/>
        <v>0</v>
      </c>
      <c r="M58" s="935"/>
      <c r="O58" s="489"/>
      <c r="P58" s="489"/>
      <c r="Q58" s="489"/>
      <c r="R58" s="489"/>
      <c r="S58" s="489"/>
      <c r="T58" s="489"/>
    </row>
    <row r="59" spans="2:20" ht="20.100000000000001" customHeight="1" thickTop="1" x14ac:dyDescent="0.25">
      <c r="B59" s="538"/>
      <c r="C59" s="538"/>
      <c r="D59" s="538"/>
      <c r="E59" s="538"/>
      <c r="F59" s="538"/>
      <c r="G59" s="538"/>
      <c r="H59" s="538"/>
      <c r="I59" s="538"/>
      <c r="J59" s="538"/>
      <c r="K59" s="538"/>
      <c r="L59" s="538"/>
      <c r="M59" s="538"/>
      <c r="O59" s="489"/>
      <c r="P59" s="489"/>
      <c r="Q59" s="489"/>
      <c r="R59" s="489"/>
      <c r="S59" s="489"/>
      <c r="T59" s="489"/>
    </row>
    <row r="60" spans="2:20" ht="20.100000000000001" customHeight="1" x14ac:dyDescent="0.25">
      <c r="O60" s="489"/>
      <c r="P60" s="489"/>
      <c r="Q60" s="489"/>
      <c r="R60" s="489"/>
      <c r="S60" s="489"/>
      <c r="T60" s="489"/>
    </row>
    <row r="61" spans="2:20" ht="20.100000000000001" customHeight="1" x14ac:dyDescent="0.25">
      <c r="O61" s="489"/>
      <c r="P61" s="489"/>
      <c r="Q61" s="489"/>
      <c r="R61" s="489"/>
      <c r="S61" s="489"/>
      <c r="T61" s="489"/>
    </row>
    <row r="62" spans="2:20" ht="20.100000000000001" customHeight="1" x14ac:dyDescent="0.25">
      <c r="O62" s="489"/>
      <c r="P62" s="489"/>
      <c r="Q62" s="489"/>
      <c r="R62" s="489"/>
      <c r="S62" s="489"/>
      <c r="T62" s="489"/>
    </row>
    <row r="63" spans="2:20" ht="20.100000000000001" customHeight="1" x14ac:dyDescent="0.25">
      <c r="O63" s="489"/>
      <c r="P63" s="489"/>
      <c r="Q63" s="489"/>
      <c r="R63" s="489"/>
      <c r="S63" s="489"/>
      <c r="T63" s="489"/>
    </row>
    <row r="64" spans="2:20" ht="20.100000000000001" customHeight="1" x14ac:dyDescent="0.25">
      <c r="O64" s="489"/>
      <c r="P64" s="489"/>
      <c r="Q64" s="489"/>
      <c r="R64" s="489"/>
      <c r="S64" s="489"/>
      <c r="T64" s="489"/>
    </row>
    <row r="65" spans="15:20" ht="20.100000000000001" customHeight="1" x14ac:dyDescent="0.25">
      <c r="O65" s="489"/>
      <c r="P65" s="489"/>
      <c r="Q65" s="489"/>
      <c r="R65" s="489"/>
      <c r="S65" s="489"/>
      <c r="T65" s="489"/>
    </row>
    <row r="66" spans="15:20" ht="20.100000000000001" customHeight="1" x14ac:dyDescent="0.25">
      <c r="O66" s="489"/>
      <c r="P66" s="489"/>
      <c r="Q66" s="489"/>
      <c r="R66" s="489"/>
      <c r="S66" s="489"/>
      <c r="T66" s="489"/>
    </row>
    <row r="67" spans="15:20" ht="20.100000000000001" customHeight="1" x14ac:dyDescent="0.25">
      <c r="O67" s="489"/>
      <c r="P67" s="489"/>
      <c r="Q67" s="489"/>
      <c r="R67" s="489"/>
      <c r="S67" s="489"/>
      <c r="T67" s="489"/>
    </row>
    <row r="68" spans="15:20" ht="20.100000000000001" customHeight="1" x14ac:dyDescent="0.25">
      <c r="O68" s="489"/>
      <c r="P68" s="489"/>
      <c r="Q68" s="489"/>
      <c r="R68" s="489"/>
      <c r="S68" s="489"/>
      <c r="T68" s="489"/>
    </row>
    <row r="69" spans="15:20" ht="20.100000000000001" customHeight="1" x14ac:dyDescent="0.25">
      <c r="O69" s="489"/>
      <c r="P69" s="489"/>
      <c r="Q69" s="489"/>
      <c r="R69" s="489"/>
      <c r="S69" s="489"/>
      <c r="T69" s="489"/>
    </row>
    <row r="70" spans="15:20" ht="20.100000000000001" customHeight="1" x14ac:dyDescent="0.25">
      <c r="O70" s="489"/>
      <c r="P70" s="489"/>
      <c r="Q70" s="489"/>
      <c r="R70" s="489"/>
      <c r="S70" s="489"/>
      <c r="T70" s="489"/>
    </row>
    <row r="71" spans="15:20" ht="20.100000000000001" customHeight="1" x14ac:dyDescent="0.25">
      <c r="O71" s="489"/>
      <c r="P71" s="489"/>
      <c r="Q71" s="489"/>
      <c r="R71" s="489"/>
      <c r="S71" s="489"/>
      <c r="T71" s="489"/>
    </row>
    <row r="72" spans="15:20" ht="20.100000000000001" customHeight="1" x14ac:dyDescent="0.25">
      <c r="O72" s="489"/>
      <c r="P72" s="489"/>
      <c r="Q72" s="489"/>
      <c r="R72" s="489"/>
      <c r="S72" s="489"/>
      <c r="T72" s="489"/>
    </row>
    <row r="73" spans="15:20" ht="20.100000000000001" customHeight="1" x14ac:dyDescent="0.25">
      <c r="O73" s="489"/>
      <c r="P73" s="489"/>
      <c r="Q73" s="489"/>
      <c r="R73" s="489"/>
      <c r="S73" s="489"/>
      <c r="T73" s="489"/>
    </row>
    <row r="74" spans="15:20" ht="20.100000000000001" customHeight="1" x14ac:dyDescent="0.25"/>
    <row r="75" spans="15:20" ht="20.100000000000001" customHeight="1" x14ac:dyDescent="0.25"/>
    <row r="76" spans="15:20" ht="20.100000000000001" customHeight="1" x14ac:dyDescent="0.25"/>
    <row r="77" spans="15:20" ht="20.100000000000001" customHeight="1" x14ac:dyDescent="0.25"/>
    <row r="78" spans="15:20" ht="20.100000000000001" customHeight="1" x14ac:dyDescent="0.25"/>
    <row r="79" spans="15:20" ht="20.100000000000001" customHeight="1" x14ac:dyDescent="0.25"/>
    <row r="80" spans="15:20" ht="20.100000000000001" customHeight="1" x14ac:dyDescent="0.25"/>
    <row r="81" ht="20.100000000000001" customHeight="1" x14ac:dyDescent="0.25"/>
    <row r="82" ht="20.100000000000001" customHeight="1" x14ac:dyDescent="0.25"/>
    <row r="83" ht="20.100000000000001" customHeight="1" x14ac:dyDescent="0.25"/>
    <row r="84" ht="20.100000000000001" customHeight="1" x14ac:dyDescent="0.25"/>
    <row r="85" ht="20.100000000000001" customHeight="1" x14ac:dyDescent="0.25"/>
    <row r="86" ht="20.100000000000001" customHeight="1" x14ac:dyDescent="0.25"/>
    <row r="87" ht="20.100000000000001" customHeight="1" x14ac:dyDescent="0.25"/>
    <row r="88" ht="20.100000000000001" customHeight="1" x14ac:dyDescent="0.25"/>
    <row r="89" ht="20.100000000000001" customHeight="1" x14ac:dyDescent="0.25"/>
    <row r="90" ht="20.100000000000001" customHeight="1" x14ac:dyDescent="0.25"/>
    <row r="91" ht="20.100000000000001" customHeight="1" x14ac:dyDescent="0.25"/>
    <row r="92" ht="20.100000000000001" customHeight="1" x14ac:dyDescent="0.25"/>
    <row r="93" ht="20.100000000000001" customHeight="1" x14ac:dyDescent="0.25"/>
    <row r="94" ht="20.100000000000001" customHeight="1" x14ac:dyDescent="0.25"/>
    <row r="95" ht="20.100000000000001" customHeight="1" x14ac:dyDescent="0.25"/>
    <row r="96" ht="20.100000000000001" customHeight="1" x14ac:dyDescent="0.25"/>
    <row r="97" ht="20.100000000000001" customHeight="1" x14ac:dyDescent="0.25"/>
    <row r="98" ht="20.100000000000001" customHeight="1" x14ac:dyDescent="0.25"/>
    <row r="99" ht="20.100000000000001" customHeight="1" x14ac:dyDescent="0.25"/>
    <row r="100" ht="20.100000000000001" customHeight="1" x14ac:dyDescent="0.25"/>
    <row r="101" ht="20.100000000000001" customHeight="1" x14ac:dyDescent="0.25"/>
    <row r="102" ht="20.100000000000001" customHeight="1" x14ac:dyDescent="0.25"/>
    <row r="103" ht="20.100000000000001" customHeight="1" x14ac:dyDescent="0.25"/>
    <row r="104" ht="20.100000000000001" customHeight="1" x14ac:dyDescent="0.25"/>
    <row r="105" ht="20.100000000000001" customHeight="1" x14ac:dyDescent="0.25"/>
    <row r="106" ht="20.100000000000001" customHeight="1" x14ac:dyDescent="0.25"/>
    <row r="107" ht="20.100000000000001" customHeight="1" x14ac:dyDescent="0.25"/>
    <row r="108" ht="20.100000000000001" customHeight="1" x14ac:dyDescent="0.25"/>
    <row r="109" ht="20.100000000000001" customHeight="1" x14ac:dyDescent="0.25"/>
    <row r="110" ht="20.100000000000001" customHeight="1" x14ac:dyDescent="0.25"/>
    <row r="111" ht="20.100000000000001" customHeight="1" x14ac:dyDescent="0.25"/>
    <row r="112" ht="20.100000000000001" customHeight="1" x14ac:dyDescent="0.25"/>
    <row r="113" ht="20.100000000000001" customHeight="1" x14ac:dyDescent="0.25"/>
    <row r="114" ht="20.100000000000001" customHeight="1" x14ac:dyDescent="0.25"/>
    <row r="115" ht="20.100000000000001" customHeight="1" x14ac:dyDescent="0.25"/>
    <row r="116" ht="20.100000000000001" customHeight="1" x14ac:dyDescent="0.25"/>
    <row r="117" ht="20.100000000000001" customHeight="1" x14ac:dyDescent="0.25"/>
    <row r="118" ht="20.100000000000001" customHeight="1" x14ac:dyDescent="0.25"/>
    <row r="119" ht="20.100000000000001" customHeight="1" x14ac:dyDescent="0.25"/>
    <row r="120" ht="20.100000000000001" customHeight="1" x14ac:dyDescent="0.25"/>
    <row r="121" ht="20.100000000000001" customHeight="1" x14ac:dyDescent="0.25"/>
    <row r="122" ht="20.100000000000001" customHeight="1" x14ac:dyDescent="0.25"/>
    <row r="123" ht="20.100000000000001" customHeight="1" x14ac:dyDescent="0.25"/>
    <row r="124" ht="20.100000000000001" customHeight="1" x14ac:dyDescent="0.25"/>
    <row r="125" ht="20.100000000000001" customHeight="1" x14ac:dyDescent="0.25"/>
    <row r="126" ht="20.100000000000001" customHeight="1" x14ac:dyDescent="0.25"/>
    <row r="127" ht="20.100000000000001" customHeight="1" x14ac:dyDescent="0.25"/>
    <row r="128" ht="20.100000000000001" customHeight="1" x14ac:dyDescent="0.25"/>
    <row r="129" ht="20.100000000000001" customHeight="1" x14ac:dyDescent="0.25"/>
    <row r="130" ht="20.100000000000001" customHeight="1" x14ac:dyDescent="0.25"/>
    <row r="131" ht="20.100000000000001" customHeight="1" x14ac:dyDescent="0.25"/>
    <row r="132" ht="20.100000000000001" customHeight="1" x14ac:dyDescent="0.25"/>
    <row r="133" ht="20.100000000000001" customHeight="1" x14ac:dyDescent="0.25"/>
    <row r="134" ht="20.100000000000001" customHeight="1" x14ac:dyDescent="0.25"/>
    <row r="135" ht="20.100000000000001" customHeight="1" x14ac:dyDescent="0.25"/>
    <row r="136" ht="20.100000000000001" customHeight="1" x14ac:dyDescent="0.25"/>
    <row r="137" ht="20.100000000000001" customHeight="1" x14ac:dyDescent="0.25"/>
    <row r="138" ht="20.100000000000001" customHeight="1" x14ac:dyDescent="0.25"/>
    <row r="139" ht="20.100000000000001" customHeight="1" x14ac:dyDescent="0.25"/>
    <row r="140" ht="20.100000000000001" customHeight="1" x14ac:dyDescent="0.25"/>
    <row r="141" ht="20.100000000000001" customHeight="1" x14ac:dyDescent="0.25"/>
    <row r="142" ht="20.100000000000001" customHeight="1" x14ac:dyDescent="0.25"/>
    <row r="143" ht="20.100000000000001" customHeight="1" x14ac:dyDescent="0.25"/>
    <row r="144" ht="20.100000000000001" customHeight="1" x14ac:dyDescent="0.25"/>
    <row r="145" ht="20.100000000000001" customHeight="1" x14ac:dyDescent="0.25"/>
    <row r="146" ht="20.100000000000001" customHeight="1" x14ac:dyDescent="0.25"/>
    <row r="147" ht="20.100000000000001" customHeight="1" x14ac:dyDescent="0.25"/>
    <row r="148" ht="20.100000000000001" customHeight="1" x14ac:dyDescent="0.25"/>
    <row r="149" ht="20.100000000000001" customHeight="1" x14ac:dyDescent="0.25"/>
    <row r="150" ht="20.100000000000001" customHeight="1" x14ac:dyDescent="0.25"/>
    <row r="151" ht="20.100000000000001" customHeight="1" x14ac:dyDescent="0.25"/>
    <row r="152" ht="20.100000000000001" customHeight="1" x14ac:dyDescent="0.25"/>
    <row r="153" ht="20.100000000000001" customHeight="1" x14ac:dyDescent="0.25"/>
    <row r="154" ht="20.100000000000001" customHeight="1" x14ac:dyDescent="0.25"/>
    <row r="155" ht="20.100000000000001" customHeight="1" x14ac:dyDescent="0.25"/>
    <row r="156" ht="20.100000000000001" customHeight="1" x14ac:dyDescent="0.25"/>
    <row r="157" ht="20.100000000000001" customHeight="1" x14ac:dyDescent="0.25"/>
    <row r="158" ht="20.100000000000001" customHeight="1" x14ac:dyDescent="0.25"/>
    <row r="159" ht="20.100000000000001" customHeight="1" x14ac:dyDescent="0.25"/>
    <row r="160" ht="20.100000000000001" customHeight="1" x14ac:dyDescent="0.25"/>
    <row r="161" ht="20.100000000000001" customHeight="1" x14ac:dyDescent="0.25"/>
    <row r="162" ht="20.100000000000001" customHeight="1" x14ac:dyDescent="0.25"/>
    <row r="163" ht="20.100000000000001" customHeight="1" x14ac:dyDescent="0.25"/>
    <row r="164" ht="20.100000000000001" customHeight="1" x14ac:dyDescent="0.25"/>
    <row r="165" ht="20.100000000000001" customHeight="1" x14ac:dyDescent="0.25"/>
    <row r="166" ht="20.100000000000001" customHeight="1" x14ac:dyDescent="0.25"/>
    <row r="167" ht="20.100000000000001" customHeight="1" x14ac:dyDescent="0.25"/>
    <row r="168" ht="20.100000000000001" customHeight="1" x14ac:dyDescent="0.25"/>
    <row r="169" ht="20.100000000000001" customHeight="1" x14ac:dyDescent="0.25"/>
    <row r="170" ht="20.100000000000001" customHeight="1" x14ac:dyDescent="0.25"/>
    <row r="171" ht="20.100000000000001" customHeight="1" x14ac:dyDescent="0.25"/>
    <row r="172" ht="20.100000000000001" customHeight="1" x14ac:dyDescent="0.25"/>
    <row r="173" ht="20.100000000000001" customHeight="1" x14ac:dyDescent="0.25"/>
    <row r="174" ht="20.100000000000001" customHeight="1" x14ac:dyDescent="0.25"/>
    <row r="175" ht="20.100000000000001" customHeight="1" x14ac:dyDescent="0.25"/>
    <row r="176" ht="20.100000000000001" customHeight="1" x14ac:dyDescent="0.25"/>
    <row r="177" ht="20.100000000000001" customHeight="1" x14ac:dyDescent="0.25"/>
    <row r="178" ht="20.100000000000001" customHeight="1" x14ac:dyDescent="0.25"/>
    <row r="179" ht="20.100000000000001" customHeight="1" x14ac:dyDescent="0.25"/>
    <row r="180" ht="20.100000000000001" customHeight="1" x14ac:dyDescent="0.25"/>
    <row r="181" ht="20.100000000000001" customHeight="1" x14ac:dyDescent="0.25"/>
    <row r="182" ht="20.100000000000001" customHeight="1" x14ac:dyDescent="0.25"/>
    <row r="183" ht="20.100000000000001" customHeight="1" x14ac:dyDescent="0.25"/>
    <row r="184" ht="20.100000000000001" customHeight="1" x14ac:dyDescent="0.25"/>
    <row r="185" ht="20.100000000000001" customHeight="1" x14ac:dyDescent="0.25"/>
    <row r="186" ht="20.100000000000001" customHeight="1" x14ac:dyDescent="0.25"/>
    <row r="187" ht="20.100000000000001" customHeight="1" x14ac:dyDescent="0.25"/>
    <row r="188" ht="20.100000000000001" customHeight="1" x14ac:dyDescent="0.25"/>
    <row r="189" ht="20.100000000000001" customHeight="1" x14ac:dyDescent="0.25"/>
    <row r="190" ht="20.100000000000001" customHeight="1" x14ac:dyDescent="0.25"/>
    <row r="191" ht="20.100000000000001" customHeight="1" x14ac:dyDescent="0.25"/>
    <row r="192" ht="20.100000000000001" customHeight="1" x14ac:dyDescent="0.25"/>
    <row r="193" ht="20.100000000000001" customHeight="1" x14ac:dyDescent="0.25"/>
    <row r="194" ht="20.100000000000001" customHeight="1" x14ac:dyDescent="0.25"/>
    <row r="195" ht="20.100000000000001" customHeight="1" x14ac:dyDescent="0.25"/>
    <row r="196" ht="20.100000000000001" customHeight="1" x14ac:dyDescent="0.25"/>
    <row r="197" ht="20.100000000000001" customHeight="1" x14ac:dyDescent="0.25"/>
    <row r="198" ht="20.100000000000001" customHeight="1" x14ac:dyDescent="0.25"/>
    <row r="199" ht="20.100000000000001" customHeight="1" x14ac:dyDescent="0.25"/>
    <row r="200" ht="20.100000000000001" customHeight="1" x14ac:dyDescent="0.25"/>
    <row r="201" ht="20.100000000000001" customHeight="1" x14ac:dyDescent="0.25"/>
    <row r="202" ht="20.100000000000001" customHeight="1" x14ac:dyDescent="0.25"/>
    <row r="203" ht="20.100000000000001" customHeight="1" x14ac:dyDescent="0.25"/>
    <row r="204" ht="20.100000000000001" customHeight="1" x14ac:dyDescent="0.25"/>
    <row r="205" ht="20.100000000000001" customHeight="1" x14ac:dyDescent="0.25"/>
    <row r="206" ht="20.100000000000001" customHeight="1" x14ac:dyDescent="0.25"/>
    <row r="207" ht="20.100000000000001" customHeight="1" x14ac:dyDescent="0.25"/>
    <row r="208" ht="20.100000000000001" customHeight="1" x14ac:dyDescent="0.25"/>
    <row r="209" ht="20.100000000000001" customHeight="1" x14ac:dyDescent="0.25"/>
    <row r="210" ht="20.100000000000001" customHeight="1" x14ac:dyDescent="0.25"/>
    <row r="211" ht="20.100000000000001" customHeight="1" x14ac:dyDescent="0.25"/>
    <row r="212" ht="20.100000000000001" customHeight="1" x14ac:dyDescent="0.25"/>
    <row r="213" ht="20.100000000000001" customHeight="1" x14ac:dyDescent="0.25"/>
    <row r="214" ht="20.100000000000001" customHeight="1" x14ac:dyDescent="0.25"/>
    <row r="215" ht="20.100000000000001" customHeight="1" x14ac:dyDescent="0.25"/>
    <row r="216" ht="20.100000000000001" customHeight="1" x14ac:dyDescent="0.25"/>
    <row r="217" ht="20.100000000000001" customHeight="1" x14ac:dyDescent="0.25"/>
    <row r="218" ht="20.100000000000001" customHeight="1" x14ac:dyDescent="0.25"/>
    <row r="219" ht="20.100000000000001" customHeight="1" x14ac:dyDescent="0.25"/>
    <row r="220" ht="20.100000000000001" customHeight="1" x14ac:dyDescent="0.25"/>
    <row r="221" ht="20.100000000000001" customHeight="1" x14ac:dyDescent="0.25"/>
    <row r="222" ht="20.100000000000001" customHeight="1" x14ac:dyDescent="0.25"/>
    <row r="223" ht="20.100000000000001" customHeight="1" x14ac:dyDescent="0.25"/>
    <row r="224" ht="20.100000000000001" customHeight="1" x14ac:dyDescent="0.25"/>
    <row r="225" ht="20.100000000000001" customHeight="1" x14ac:dyDescent="0.25"/>
    <row r="226" ht="20.100000000000001" customHeight="1" x14ac:dyDescent="0.25"/>
    <row r="227" ht="20.100000000000001" customHeight="1" x14ac:dyDescent="0.25"/>
    <row r="228" ht="20.100000000000001" customHeight="1" x14ac:dyDescent="0.25"/>
    <row r="229" ht="20.100000000000001" customHeight="1" x14ac:dyDescent="0.25"/>
    <row r="230" ht="20.100000000000001" customHeight="1" x14ac:dyDescent="0.25"/>
    <row r="231" ht="20.100000000000001" customHeight="1" x14ac:dyDescent="0.25"/>
    <row r="232" ht="20.100000000000001" customHeight="1" x14ac:dyDescent="0.25"/>
    <row r="233" ht="20.100000000000001" customHeight="1" x14ac:dyDescent="0.25"/>
    <row r="234" ht="20.100000000000001" customHeight="1" x14ac:dyDescent="0.25"/>
    <row r="235" ht="20.100000000000001" customHeight="1" x14ac:dyDescent="0.25"/>
    <row r="236" ht="20.100000000000001" customHeight="1" x14ac:dyDescent="0.25"/>
    <row r="237" ht="20.100000000000001" customHeight="1" x14ac:dyDescent="0.25"/>
    <row r="238" ht="20.100000000000001" customHeight="1" x14ac:dyDescent="0.25"/>
    <row r="239" ht="20.100000000000001" customHeight="1" x14ac:dyDescent="0.25"/>
    <row r="240" ht="20.100000000000001" customHeight="1" x14ac:dyDescent="0.25"/>
    <row r="241" ht="20.100000000000001" customHeight="1" x14ac:dyDescent="0.25"/>
    <row r="242" ht="20.100000000000001" customHeight="1" x14ac:dyDescent="0.25"/>
    <row r="243" ht="20.100000000000001" customHeight="1" x14ac:dyDescent="0.25"/>
    <row r="244" ht="20.100000000000001" customHeight="1" x14ac:dyDescent="0.25"/>
    <row r="245" ht="20.100000000000001" customHeight="1" x14ac:dyDescent="0.25"/>
    <row r="246" ht="20.100000000000001" customHeight="1" x14ac:dyDescent="0.25"/>
    <row r="247" ht="20.100000000000001" customHeight="1" x14ac:dyDescent="0.25"/>
    <row r="248" ht="20.100000000000001" customHeight="1" x14ac:dyDescent="0.25"/>
    <row r="249" ht="20.100000000000001" customHeight="1" x14ac:dyDescent="0.25"/>
    <row r="250" ht="20.100000000000001" customHeight="1" x14ac:dyDescent="0.25"/>
    <row r="251" ht="20.100000000000001" customHeight="1" x14ac:dyDescent="0.25"/>
    <row r="252" ht="20.100000000000001" customHeight="1" x14ac:dyDescent="0.25"/>
    <row r="253" ht="20.100000000000001" customHeight="1" x14ac:dyDescent="0.25"/>
    <row r="254" ht="20.100000000000001" customHeight="1" x14ac:dyDescent="0.25"/>
    <row r="255" ht="20.100000000000001" customHeight="1" x14ac:dyDescent="0.25"/>
    <row r="256" ht="20.100000000000001" customHeight="1" x14ac:dyDescent="0.25"/>
    <row r="257" ht="20.100000000000001" customHeight="1" x14ac:dyDescent="0.25"/>
    <row r="258" ht="20.100000000000001" customHeight="1" x14ac:dyDescent="0.25"/>
    <row r="259" ht="20.100000000000001" customHeight="1" x14ac:dyDescent="0.25"/>
    <row r="260" ht="20.100000000000001" customHeight="1" x14ac:dyDescent="0.25"/>
    <row r="261" ht="20.100000000000001" customHeight="1" x14ac:dyDescent="0.25"/>
    <row r="262" ht="20.100000000000001" customHeight="1" x14ac:dyDescent="0.25"/>
    <row r="263" ht="20.100000000000001" customHeight="1" x14ac:dyDescent="0.25"/>
    <row r="264" ht="20.100000000000001" customHeight="1" x14ac:dyDescent="0.25"/>
    <row r="265" ht="20.100000000000001" customHeight="1" x14ac:dyDescent="0.25"/>
    <row r="266" ht="20.100000000000001" customHeight="1" x14ac:dyDescent="0.25"/>
    <row r="267" ht="20.100000000000001" customHeight="1" x14ac:dyDescent="0.25"/>
    <row r="268" ht="20.100000000000001" customHeight="1" x14ac:dyDescent="0.25"/>
    <row r="269" ht="20.100000000000001" customHeight="1" x14ac:dyDescent="0.25"/>
    <row r="270" ht="20.100000000000001" customHeight="1" x14ac:dyDescent="0.25"/>
    <row r="271" ht="20.100000000000001" customHeight="1" x14ac:dyDescent="0.25"/>
    <row r="272" ht="20.100000000000001" customHeight="1" x14ac:dyDescent="0.25"/>
    <row r="273" ht="20.100000000000001" customHeight="1" x14ac:dyDescent="0.25"/>
    <row r="274" ht="20.100000000000001" customHeight="1" x14ac:dyDescent="0.25"/>
    <row r="275" ht="20.100000000000001" customHeight="1" x14ac:dyDescent="0.25"/>
    <row r="276" ht="20.100000000000001" customHeight="1" x14ac:dyDescent="0.25"/>
    <row r="277" ht="20.100000000000001" customHeight="1" x14ac:dyDescent="0.25"/>
    <row r="278" ht="20.100000000000001" customHeight="1" x14ac:dyDescent="0.25"/>
    <row r="279" ht="20.100000000000001" customHeight="1" x14ac:dyDescent="0.25"/>
    <row r="280" ht="20.100000000000001" customHeight="1" x14ac:dyDescent="0.25"/>
    <row r="281" ht="20.100000000000001" customHeight="1" x14ac:dyDescent="0.25"/>
    <row r="282" ht="20.100000000000001" customHeight="1" x14ac:dyDescent="0.25"/>
    <row r="283" ht="20.100000000000001" customHeight="1" x14ac:dyDescent="0.25"/>
    <row r="284" ht="20.100000000000001" customHeight="1" x14ac:dyDescent="0.25"/>
    <row r="285" ht="20.100000000000001" customHeight="1" x14ac:dyDescent="0.25"/>
    <row r="286" ht="20.100000000000001" customHeight="1" x14ac:dyDescent="0.25"/>
    <row r="287" ht="20.100000000000001" customHeight="1" x14ac:dyDescent="0.25"/>
    <row r="288" ht="20.100000000000001" customHeight="1" x14ac:dyDescent="0.25"/>
    <row r="289" ht="20.100000000000001" customHeight="1" x14ac:dyDescent="0.25"/>
    <row r="290" ht="20.100000000000001" customHeight="1" x14ac:dyDescent="0.25"/>
    <row r="291" ht="20.100000000000001" customHeight="1" x14ac:dyDescent="0.25"/>
    <row r="292" ht="20.100000000000001" customHeight="1" x14ac:dyDescent="0.25"/>
    <row r="293" ht="20.100000000000001" customHeight="1" x14ac:dyDescent="0.25"/>
    <row r="294" ht="20.100000000000001" customHeight="1" x14ac:dyDescent="0.25"/>
    <row r="295" ht="20.100000000000001" customHeight="1" x14ac:dyDescent="0.25"/>
    <row r="296" ht="20.100000000000001" customHeight="1" x14ac:dyDescent="0.25"/>
    <row r="297" ht="20.100000000000001" customHeight="1" x14ac:dyDescent="0.25"/>
    <row r="298" ht="20.100000000000001" customHeight="1" x14ac:dyDescent="0.25"/>
    <row r="299" ht="20.100000000000001" customHeight="1" x14ac:dyDescent="0.25"/>
    <row r="300" ht="20.100000000000001" customHeight="1" x14ac:dyDescent="0.25"/>
    <row r="301" ht="20.100000000000001" customHeight="1" x14ac:dyDescent="0.25"/>
    <row r="302" ht="20.100000000000001" customHeight="1" x14ac:dyDescent="0.25"/>
    <row r="303" ht="20.100000000000001" customHeight="1" x14ac:dyDescent="0.25"/>
    <row r="304" ht="20.100000000000001" customHeight="1" x14ac:dyDescent="0.25"/>
    <row r="305" ht="20.100000000000001" customHeight="1" x14ac:dyDescent="0.25"/>
    <row r="306" ht="20.100000000000001" customHeight="1" x14ac:dyDescent="0.25"/>
    <row r="307" ht="20.100000000000001" customHeight="1" x14ac:dyDescent="0.25"/>
    <row r="308" ht="20.100000000000001" customHeight="1" x14ac:dyDescent="0.25"/>
    <row r="309" ht="20.100000000000001" customHeight="1" x14ac:dyDescent="0.25"/>
    <row r="310" ht="20.100000000000001" customHeight="1" x14ac:dyDescent="0.25"/>
    <row r="311" ht="20.100000000000001" customHeight="1" x14ac:dyDescent="0.25"/>
    <row r="312" ht="20.100000000000001" customHeight="1" x14ac:dyDescent="0.25"/>
    <row r="313" ht="20.100000000000001" customHeight="1" x14ac:dyDescent="0.25"/>
    <row r="314" ht="20.100000000000001" customHeight="1" x14ac:dyDescent="0.25"/>
    <row r="315" ht="20.100000000000001" customHeight="1" x14ac:dyDescent="0.25"/>
    <row r="316" ht="20.100000000000001" customHeight="1" x14ac:dyDescent="0.25"/>
    <row r="317" ht="20.100000000000001" customHeight="1" x14ac:dyDescent="0.25"/>
    <row r="318" ht="20.100000000000001" customHeight="1" x14ac:dyDescent="0.25"/>
    <row r="319" ht="20.100000000000001" customHeight="1" x14ac:dyDescent="0.25"/>
    <row r="320" ht="20.100000000000001" customHeight="1" x14ac:dyDescent="0.25"/>
    <row r="321" ht="20.100000000000001" customHeight="1" x14ac:dyDescent="0.25"/>
    <row r="322" ht="20.100000000000001" customHeight="1" x14ac:dyDescent="0.25"/>
    <row r="323" ht="20.100000000000001" customHeight="1" x14ac:dyDescent="0.25"/>
    <row r="324" ht="20.100000000000001" customHeight="1" x14ac:dyDescent="0.25"/>
    <row r="325" ht="20.100000000000001" customHeight="1" x14ac:dyDescent="0.25"/>
    <row r="326" ht="20.100000000000001" customHeight="1" x14ac:dyDescent="0.25"/>
    <row r="327" ht="20.100000000000001" customHeight="1" x14ac:dyDescent="0.25"/>
    <row r="328" ht="20.100000000000001" customHeight="1" x14ac:dyDescent="0.25"/>
    <row r="329" ht="20.100000000000001" customHeight="1" x14ac:dyDescent="0.25"/>
    <row r="330" ht="20.100000000000001" customHeight="1" x14ac:dyDescent="0.25"/>
    <row r="331" ht="20.100000000000001" customHeight="1" x14ac:dyDescent="0.25"/>
    <row r="332" ht="20.100000000000001" customHeight="1" x14ac:dyDescent="0.25"/>
    <row r="333" ht="20.100000000000001" customHeight="1" x14ac:dyDescent="0.25"/>
    <row r="334" ht="20.100000000000001" customHeight="1" x14ac:dyDescent="0.25"/>
    <row r="335" ht="20.100000000000001" customHeight="1" x14ac:dyDescent="0.25"/>
    <row r="336" ht="20.100000000000001" customHeight="1" x14ac:dyDescent="0.25"/>
    <row r="337" ht="20.100000000000001" customHeight="1" x14ac:dyDescent="0.25"/>
    <row r="338" ht="20.100000000000001" customHeight="1" x14ac:dyDescent="0.25"/>
    <row r="339" ht="20.100000000000001" customHeight="1" x14ac:dyDescent="0.25"/>
    <row r="340" ht="20.100000000000001" customHeight="1" x14ac:dyDescent="0.25"/>
    <row r="341" ht="20.100000000000001" customHeight="1" x14ac:dyDescent="0.25"/>
    <row r="342" ht="20.100000000000001" customHeight="1" x14ac:dyDescent="0.25"/>
    <row r="343" ht="20.100000000000001" customHeight="1" x14ac:dyDescent="0.25"/>
    <row r="344" ht="20.100000000000001" customHeight="1" x14ac:dyDescent="0.25"/>
    <row r="345" ht="20.100000000000001" customHeight="1" x14ac:dyDescent="0.25"/>
    <row r="346" ht="20.100000000000001" customHeight="1" x14ac:dyDescent="0.25"/>
    <row r="347" ht="20.100000000000001" customHeight="1" x14ac:dyDescent="0.25"/>
    <row r="348" ht="20.100000000000001" customHeight="1" x14ac:dyDescent="0.25"/>
    <row r="349" ht="20.100000000000001" customHeight="1" x14ac:dyDescent="0.25"/>
    <row r="350" ht="20.100000000000001" customHeight="1" x14ac:dyDescent="0.25"/>
    <row r="351" ht="20.100000000000001" customHeight="1" x14ac:dyDescent="0.25"/>
    <row r="352" ht="20.100000000000001" customHeight="1" x14ac:dyDescent="0.25"/>
    <row r="353" ht="20.100000000000001" customHeight="1" x14ac:dyDescent="0.25"/>
    <row r="354" ht="20.100000000000001" customHeight="1" x14ac:dyDescent="0.25"/>
    <row r="355" ht="20.100000000000001" customHeight="1" x14ac:dyDescent="0.25"/>
    <row r="356" ht="20.100000000000001" customHeight="1" x14ac:dyDescent="0.25"/>
    <row r="357" ht="20.100000000000001" customHeight="1" x14ac:dyDescent="0.25"/>
    <row r="358" ht="20.100000000000001" customHeight="1" x14ac:dyDescent="0.25"/>
    <row r="359" ht="20.100000000000001" customHeight="1" x14ac:dyDescent="0.25"/>
    <row r="360" ht="20.100000000000001" customHeight="1" x14ac:dyDescent="0.25"/>
    <row r="361" ht="20.100000000000001" customHeight="1" x14ac:dyDescent="0.25"/>
    <row r="362" ht="20.100000000000001" customHeight="1" x14ac:dyDescent="0.25"/>
    <row r="363" ht="20.100000000000001" customHeight="1" x14ac:dyDescent="0.25"/>
    <row r="364" ht="20.100000000000001" customHeight="1" x14ac:dyDescent="0.25"/>
    <row r="365" ht="20.100000000000001" customHeight="1" x14ac:dyDescent="0.25"/>
    <row r="366" ht="20.100000000000001" customHeight="1" x14ac:dyDescent="0.25"/>
    <row r="367" ht="20.100000000000001" customHeight="1" x14ac:dyDescent="0.25"/>
    <row r="368" ht="20.100000000000001" customHeight="1" x14ac:dyDescent="0.25"/>
    <row r="369" ht="20.100000000000001" customHeight="1" x14ac:dyDescent="0.25"/>
    <row r="370" ht="20.100000000000001" customHeight="1" x14ac:dyDescent="0.25"/>
    <row r="371" ht="20.100000000000001" customHeight="1" x14ac:dyDescent="0.25"/>
    <row r="372" ht="20.100000000000001" customHeight="1" x14ac:dyDescent="0.25"/>
    <row r="373" ht="20.100000000000001" customHeight="1" x14ac:dyDescent="0.25"/>
    <row r="374" ht="20.100000000000001" customHeight="1" x14ac:dyDescent="0.25"/>
    <row r="375" ht="20.100000000000001" customHeight="1" x14ac:dyDescent="0.25"/>
    <row r="376" ht="20.100000000000001" customHeight="1" x14ac:dyDescent="0.25"/>
    <row r="377" ht="20.100000000000001" customHeight="1" x14ac:dyDescent="0.25"/>
    <row r="378" ht="20.100000000000001" customHeight="1" x14ac:dyDescent="0.25"/>
    <row r="379" ht="20.100000000000001" customHeight="1" x14ac:dyDescent="0.25"/>
    <row r="380" ht="20.100000000000001" customHeight="1" x14ac:dyDescent="0.25"/>
    <row r="381" ht="20.100000000000001" customHeight="1" x14ac:dyDescent="0.25"/>
    <row r="382" ht="20.100000000000001" customHeight="1" x14ac:dyDescent="0.25"/>
    <row r="383" ht="20.100000000000001" customHeight="1" x14ac:dyDescent="0.25"/>
    <row r="384" ht="20.100000000000001" customHeight="1" x14ac:dyDescent="0.25"/>
    <row r="385" ht="20.100000000000001" customHeight="1" x14ac:dyDescent="0.25"/>
    <row r="386" ht="20.100000000000001" customHeight="1" x14ac:dyDescent="0.25"/>
    <row r="387" ht="20.100000000000001" customHeight="1" x14ac:dyDescent="0.25"/>
    <row r="388" ht="20.100000000000001" customHeight="1" x14ac:dyDescent="0.25"/>
    <row r="389" ht="20.100000000000001" customHeight="1" x14ac:dyDescent="0.25"/>
    <row r="390" ht="20.100000000000001" customHeight="1" x14ac:dyDescent="0.25"/>
    <row r="391" ht="20.100000000000001" customHeight="1" x14ac:dyDescent="0.25"/>
    <row r="392" ht="20.100000000000001" customHeight="1" x14ac:dyDescent="0.25"/>
    <row r="393" ht="20.100000000000001" customHeight="1" x14ac:dyDescent="0.25"/>
    <row r="394" ht="20.100000000000001" customHeight="1" x14ac:dyDescent="0.25"/>
    <row r="395" ht="20.100000000000001" customHeight="1" x14ac:dyDescent="0.25"/>
    <row r="396" ht="20.100000000000001" customHeight="1" x14ac:dyDescent="0.25"/>
    <row r="397" ht="20.100000000000001" customHeight="1" x14ac:dyDescent="0.25"/>
    <row r="398" ht="20.100000000000001" customHeight="1" x14ac:dyDescent="0.25"/>
    <row r="399" ht="20.100000000000001" customHeight="1" x14ac:dyDescent="0.25"/>
    <row r="400" ht="20.100000000000001" customHeight="1" x14ac:dyDescent="0.25"/>
    <row r="401" ht="20.100000000000001" customHeight="1" x14ac:dyDescent="0.25"/>
    <row r="402" ht="20.100000000000001" customHeight="1" x14ac:dyDescent="0.25"/>
    <row r="403" ht="20.100000000000001" customHeight="1" x14ac:dyDescent="0.25"/>
    <row r="404" ht="20.100000000000001" customHeight="1" x14ac:dyDescent="0.25"/>
    <row r="405" ht="20.100000000000001" customHeight="1" x14ac:dyDescent="0.25"/>
    <row r="406" ht="20.100000000000001" customHeight="1" x14ac:dyDescent="0.25"/>
    <row r="407" ht="20.100000000000001" customHeight="1" x14ac:dyDescent="0.25"/>
    <row r="408" ht="20.100000000000001" customHeight="1" x14ac:dyDescent="0.25"/>
    <row r="409" ht="20.100000000000001" customHeight="1" x14ac:dyDescent="0.25"/>
    <row r="410" ht="20.100000000000001" customHeight="1" x14ac:dyDescent="0.25"/>
    <row r="411" ht="20.100000000000001" customHeight="1" x14ac:dyDescent="0.25"/>
    <row r="412" ht="20.100000000000001" customHeight="1" x14ac:dyDescent="0.25"/>
    <row r="413" ht="20.100000000000001" customHeight="1" x14ac:dyDescent="0.25"/>
    <row r="414" ht="20.100000000000001" customHeight="1" x14ac:dyDescent="0.25"/>
    <row r="415" ht="20.100000000000001" customHeight="1" x14ac:dyDescent="0.25"/>
    <row r="416" ht="20.100000000000001" customHeight="1" x14ac:dyDescent="0.25"/>
    <row r="417" ht="20.100000000000001" customHeight="1" x14ac:dyDescent="0.25"/>
    <row r="418" ht="20.100000000000001" customHeight="1" x14ac:dyDescent="0.25"/>
    <row r="419" ht="20.100000000000001" customHeight="1" x14ac:dyDescent="0.25"/>
    <row r="420" ht="20.100000000000001" customHeight="1" x14ac:dyDescent="0.25"/>
    <row r="421" ht="20.100000000000001" customHeight="1" x14ac:dyDescent="0.25"/>
    <row r="422" ht="20.100000000000001" customHeight="1" x14ac:dyDescent="0.25"/>
    <row r="423" ht="20.100000000000001" customHeight="1" x14ac:dyDescent="0.25"/>
    <row r="424" ht="20.100000000000001" customHeight="1" x14ac:dyDescent="0.25"/>
    <row r="425" ht="20.100000000000001" customHeight="1" x14ac:dyDescent="0.25"/>
    <row r="426" ht="20.100000000000001" customHeight="1" x14ac:dyDescent="0.25"/>
    <row r="427" ht="20.100000000000001" customHeight="1" x14ac:dyDescent="0.25"/>
    <row r="428" ht="20.100000000000001" customHeight="1" x14ac:dyDescent="0.25"/>
    <row r="429" ht="20.100000000000001" customHeight="1" x14ac:dyDescent="0.25"/>
    <row r="430" ht="20.100000000000001" customHeight="1" x14ac:dyDescent="0.25"/>
    <row r="431" ht="20.100000000000001" customHeight="1" x14ac:dyDescent="0.25"/>
    <row r="432" ht="20.100000000000001" customHeight="1" x14ac:dyDescent="0.25"/>
    <row r="433" ht="20.100000000000001" customHeight="1" x14ac:dyDescent="0.25"/>
    <row r="434" ht="20.100000000000001" customHeight="1" x14ac:dyDescent="0.25"/>
    <row r="435" ht="20.100000000000001" customHeight="1" x14ac:dyDescent="0.25"/>
    <row r="436" ht="20.100000000000001" customHeight="1" x14ac:dyDescent="0.25"/>
    <row r="437" ht="20.100000000000001" customHeight="1" x14ac:dyDescent="0.25"/>
    <row r="438" ht="20.100000000000001" customHeight="1" x14ac:dyDescent="0.25"/>
    <row r="439" ht="20.100000000000001" customHeight="1" x14ac:dyDescent="0.25"/>
    <row r="440" ht="20.100000000000001" customHeight="1" x14ac:dyDescent="0.25"/>
    <row r="441" ht="20.100000000000001" customHeight="1" x14ac:dyDescent="0.25"/>
    <row r="442" ht="20.100000000000001" customHeight="1" x14ac:dyDescent="0.25"/>
    <row r="443" ht="20.100000000000001" customHeight="1" x14ac:dyDescent="0.25"/>
    <row r="444" ht="20.100000000000001" customHeight="1" x14ac:dyDescent="0.25"/>
    <row r="445" ht="20.100000000000001" customHeight="1" x14ac:dyDescent="0.25"/>
    <row r="446" ht="20.100000000000001" customHeight="1" x14ac:dyDescent="0.25"/>
    <row r="447" ht="20.100000000000001" customHeight="1" x14ac:dyDescent="0.25"/>
    <row r="448" ht="20.100000000000001" customHeight="1" x14ac:dyDescent="0.25"/>
    <row r="449" ht="20.100000000000001" customHeight="1" x14ac:dyDescent="0.25"/>
    <row r="450" ht="20.100000000000001" customHeight="1" x14ac:dyDescent="0.25"/>
    <row r="451" ht="20.100000000000001" customHeight="1" x14ac:dyDescent="0.25"/>
    <row r="452" ht="20.100000000000001" customHeight="1" x14ac:dyDescent="0.25"/>
    <row r="453" ht="20.100000000000001" customHeight="1" x14ac:dyDescent="0.25"/>
    <row r="454" ht="20.100000000000001" customHeight="1" x14ac:dyDescent="0.25"/>
    <row r="455" ht="20.100000000000001" customHeight="1" x14ac:dyDescent="0.25"/>
    <row r="456" ht="20.100000000000001" customHeight="1" x14ac:dyDescent="0.25"/>
    <row r="457" ht="20.100000000000001" customHeight="1" x14ac:dyDescent="0.25"/>
    <row r="458" ht="20.100000000000001" customHeight="1" x14ac:dyDescent="0.25"/>
    <row r="459" ht="20.100000000000001" customHeight="1" x14ac:dyDescent="0.25"/>
    <row r="460" ht="20.100000000000001" customHeight="1" x14ac:dyDescent="0.25"/>
    <row r="461" ht="20.100000000000001" customHeight="1" x14ac:dyDescent="0.25"/>
    <row r="462" ht="20.100000000000001" customHeight="1" x14ac:dyDescent="0.25"/>
    <row r="463" ht="20.100000000000001" customHeight="1" x14ac:dyDescent="0.25"/>
    <row r="464" ht="20.100000000000001" customHeight="1" x14ac:dyDescent="0.25"/>
    <row r="465" ht="20.100000000000001" customHeight="1" x14ac:dyDescent="0.25"/>
    <row r="466" ht="20.100000000000001" customHeight="1" x14ac:dyDescent="0.25"/>
    <row r="467" ht="20.100000000000001" customHeight="1" x14ac:dyDescent="0.25"/>
    <row r="468" ht="20.100000000000001" customHeight="1" x14ac:dyDescent="0.25"/>
    <row r="469" ht="20.100000000000001" customHeight="1" x14ac:dyDescent="0.25"/>
    <row r="470" ht="20.100000000000001" customHeight="1" x14ac:dyDescent="0.25"/>
    <row r="471" ht="20.100000000000001" customHeight="1" x14ac:dyDescent="0.25"/>
    <row r="472" ht="20.100000000000001" customHeight="1" x14ac:dyDescent="0.25"/>
    <row r="473" ht="20.100000000000001" customHeight="1" x14ac:dyDescent="0.25"/>
    <row r="474" ht="20.100000000000001" customHeight="1" x14ac:dyDescent="0.25"/>
    <row r="475" ht="20.100000000000001" customHeight="1" x14ac:dyDescent="0.25"/>
    <row r="476" ht="20.100000000000001" customHeight="1" x14ac:dyDescent="0.25"/>
    <row r="477" ht="20.100000000000001" customHeight="1" x14ac:dyDescent="0.25"/>
    <row r="478" ht="20.100000000000001" customHeight="1" x14ac:dyDescent="0.25"/>
    <row r="479" ht="20.100000000000001" customHeight="1" x14ac:dyDescent="0.25"/>
    <row r="480" ht="20.100000000000001" customHeight="1" x14ac:dyDescent="0.25"/>
    <row r="481" ht="20.100000000000001" customHeight="1" x14ac:dyDescent="0.25"/>
    <row r="482" ht="20.100000000000001" customHeight="1" x14ac:dyDescent="0.25"/>
    <row r="483" ht="20.100000000000001" customHeight="1" x14ac:dyDescent="0.25"/>
    <row r="484" ht="20.100000000000001" customHeight="1" x14ac:dyDescent="0.25"/>
    <row r="485" ht="20.100000000000001" customHeight="1" x14ac:dyDescent="0.25"/>
    <row r="486" ht="20.100000000000001" customHeight="1" x14ac:dyDescent="0.25"/>
    <row r="487" ht="20.100000000000001" customHeight="1" x14ac:dyDescent="0.25"/>
    <row r="488" ht="20.100000000000001" customHeight="1" x14ac:dyDescent="0.25"/>
    <row r="489" ht="20.100000000000001" customHeight="1" x14ac:dyDescent="0.25"/>
    <row r="490" ht="20.100000000000001" customHeight="1" x14ac:dyDescent="0.25"/>
    <row r="491" ht="20.100000000000001" customHeight="1" x14ac:dyDescent="0.25"/>
    <row r="492" ht="20.100000000000001" customHeight="1" x14ac:dyDescent="0.25"/>
    <row r="493" ht="20.100000000000001" customHeight="1" x14ac:dyDescent="0.25"/>
    <row r="494" ht="20.100000000000001" customHeight="1" x14ac:dyDescent="0.25"/>
    <row r="495" ht="20.100000000000001" customHeight="1" x14ac:dyDescent="0.25"/>
    <row r="496" ht="20.100000000000001" customHeight="1" x14ac:dyDescent="0.25"/>
    <row r="497" ht="20.100000000000001" customHeight="1" x14ac:dyDescent="0.25"/>
    <row r="498" ht="20.100000000000001" customHeight="1" x14ac:dyDescent="0.25"/>
    <row r="499" ht="20.100000000000001" customHeight="1" x14ac:dyDescent="0.25"/>
    <row r="500" ht="20.100000000000001" customHeight="1" x14ac:dyDescent="0.25"/>
    <row r="501" ht="20.100000000000001" customHeight="1" x14ac:dyDescent="0.25"/>
    <row r="502" ht="20.100000000000001" customHeight="1" x14ac:dyDescent="0.25"/>
    <row r="503" ht="20.100000000000001" customHeight="1" x14ac:dyDescent="0.25"/>
    <row r="504" ht="20.100000000000001" customHeight="1" x14ac:dyDescent="0.25"/>
    <row r="505" ht="20.100000000000001" customHeight="1" x14ac:dyDescent="0.25"/>
    <row r="506" ht="20.100000000000001" customHeight="1" x14ac:dyDescent="0.25"/>
    <row r="507" ht="20.100000000000001" customHeight="1" x14ac:dyDescent="0.25"/>
    <row r="508" ht="20.100000000000001" customHeight="1" x14ac:dyDescent="0.25"/>
    <row r="509" ht="20.100000000000001" customHeight="1" x14ac:dyDescent="0.25"/>
    <row r="510" ht="20.100000000000001" customHeight="1" x14ac:dyDescent="0.25"/>
    <row r="511" ht="20.100000000000001" customHeight="1" x14ac:dyDescent="0.25"/>
    <row r="512" ht="20.100000000000001" customHeight="1" x14ac:dyDescent="0.25"/>
    <row r="513" ht="20.100000000000001" customHeight="1" x14ac:dyDescent="0.25"/>
    <row r="514" ht="20.100000000000001" customHeight="1" x14ac:dyDescent="0.25"/>
    <row r="515" ht="20.100000000000001" customHeight="1" x14ac:dyDescent="0.25"/>
    <row r="516" ht="20.100000000000001" customHeight="1" x14ac:dyDescent="0.25"/>
    <row r="517" ht="20.100000000000001" customHeight="1" x14ac:dyDescent="0.25"/>
    <row r="518" ht="20.100000000000001" customHeight="1" x14ac:dyDescent="0.25"/>
    <row r="519" ht="20.100000000000001" customHeight="1" x14ac:dyDescent="0.25"/>
    <row r="520" ht="20.100000000000001" customHeight="1" x14ac:dyDescent="0.25"/>
    <row r="521" ht="20.100000000000001" customHeight="1" x14ac:dyDescent="0.25"/>
    <row r="522" ht="20.100000000000001" customHeight="1" x14ac:dyDescent="0.25"/>
    <row r="523" ht="20.100000000000001" customHeight="1" x14ac:dyDescent="0.25"/>
    <row r="524" ht="20.100000000000001" customHeight="1" x14ac:dyDescent="0.25"/>
    <row r="525" ht="20.100000000000001" customHeight="1" x14ac:dyDescent="0.25"/>
    <row r="526" ht="20.100000000000001" customHeight="1" x14ac:dyDescent="0.25"/>
    <row r="527" ht="20.100000000000001" customHeight="1" x14ac:dyDescent="0.25"/>
    <row r="528" ht="20.100000000000001" customHeight="1" x14ac:dyDescent="0.25"/>
    <row r="529" ht="20.100000000000001" customHeight="1" x14ac:dyDescent="0.25"/>
    <row r="530" ht="20.100000000000001" customHeight="1" x14ac:dyDescent="0.25"/>
    <row r="531" ht="20.100000000000001" customHeight="1" x14ac:dyDescent="0.25"/>
    <row r="532" ht="20.100000000000001" customHeight="1" x14ac:dyDescent="0.25"/>
    <row r="533" ht="20.100000000000001" customHeight="1" x14ac:dyDescent="0.25"/>
    <row r="534" ht="20.100000000000001" customHeight="1" x14ac:dyDescent="0.25"/>
    <row r="535" ht="20.100000000000001" customHeight="1" x14ac:dyDescent="0.25"/>
    <row r="536" ht="20.100000000000001" customHeight="1" x14ac:dyDescent="0.25"/>
    <row r="537" ht="20.100000000000001" customHeight="1" x14ac:dyDescent="0.25"/>
    <row r="538" ht="20.100000000000001" customHeight="1" x14ac:dyDescent="0.25"/>
    <row r="539" ht="20.100000000000001" customHeight="1" x14ac:dyDescent="0.25"/>
    <row r="540" ht="20.100000000000001" customHeight="1" x14ac:dyDescent="0.25"/>
    <row r="541" ht="20.100000000000001" customHeight="1" x14ac:dyDescent="0.25"/>
    <row r="542" ht="20.100000000000001" customHeight="1" x14ac:dyDescent="0.25"/>
    <row r="543" ht="20.100000000000001" customHeight="1" x14ac:dyDescent="0.25"/>
    <row r="544" ht="20.100000000000001" customHeight="1" x14ac:dyDescent="0.25"/>
    <row r="545" ht="20.100000000000001" customHeight="1" x14ac:dyDescent="0.25"/>
    <row r="546" ht="20.100000000000001" customHeight="1" x14ac:dyDescent="0.25"/>
    <row r="547" ht="20.100000000000001" customHeight="1" x14ac:dyDescent="0.25"/>
    <row r="548" ht="20.100000000000001" customHeight="1" x14ac:dyDescent="0.25"/>
    <row r="549" x14ac:dyDescent="0.25"/>
    <row r="550" x14ac:dyDescent="0.25"/>
    <row r="551" x14ac:dyDescent="0.25"/>
    <row r="552" x14ac:dyDescent="0.25"/>
    <row r="553" x14ac:dyDescent="0.25"/>
  </sheetData>
  <mergeCells count="18">
    <mergeCell ref="B2:M2"/>
    <mergeCell ref="B7:G7"/>
    <mergeCell ref="B6:M6"/>
    <mergeCell ref="B4:M4"/>
    <mergeCell ref="B3:M3"/>
    <mergeCell ref="M7:M9"/>
    <mergeCell ref="D8:D9"/>
    <mergeCell ref="E8:F8"/>
    <mergeCell ref="G8:G9"/>
    <mergeCell ref="J7:L7"/>
    <mergeCell ref="J8:J9"/>
    <mergeCell ref="K8:K9"/>
    <mergeCell ref="G58:H58"/>
    <mergeCell ref="L8:L9"/>
    <mergeCell ref="B8:B9"/>
    <mergeCell ref="C8:C9"/>
    <mergeCell ref="H7:H9"/>
    <mergeCell ref="I7:I9"/>
  </mergeCells>
  <phoneticPr fontId="54" type="noConversion"/>
  <printOptions horizontalCentered="1"/>
  <pageMargins left="0.39370078740157483" right="0.39370078740157483" top="1.1811023622047245" bottom="0.78740157480314965" header="0.19685039370078741" footer="0.19685039370078741"/>
  <pageSetup paperSize="9" scale="59" fitToHeight="0" orientation="portrait" r:id="rId1"/>
  <headerFooter scaleWithDoc="0">
    <oddHeader xml:space="preserve">&amp;C&amp;"Times New Roman,Negrito"&amp;16ANEXO I 
MODELO CADASTROS DO INVENTÁRIO DOS ELEMENTOS GERADORES DE CONSERVAÇÃO&amp;R
</oddHeader>
    <oddFooter>&amp;R&amp;P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Dados!$J$6:$J$22</xm:f>
          </x14:formula1>
          <xm:sqref>H10:H40</xm:sqref>
        </x14:dataValidation>
        <x14:dataValidation type="list" allowBlank="1" showInputMessage="1" showErrorMessage="1">
          <x14:formula1>
            <xm:f>Dados!$B$16:$B$17</xm:f>
          </x14:formula1>
          <xm:sqref>G10:G40</xm:sqref>
        </x14:dataValidation>
      </x14:dataValidations>
    </ext>
  </extLst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3:I54"/>
  <sheetViews>
    <sheetView showGridLines="0" view="pageBreakPreview" topLeftCell="A3" zoomScale="130" zoomScaleNormal="100" zoomScaleSheetLayoutView="130" workbookViewId="0">
      <selection activeCell="B23" sqref="B23:G23"/>
    </sheetView>
  </sheetViews>
  <sheetFormatPr defaultColWidth="9.140625" defaultRowHeight="12.75" x14ac:dyDescent="0.2"/>
  <cols>
    <col min="1" max="1" width="7.85546875" style="650" customWidth="1"/>
    <col min="2" max="2" width="31.5703125" style="650" customWidth="1"/>
    <col min="3" max="3" width="12" style="650" bestFit="1" customWidth="1"/>
    <col min="4" max="6" width="9.5703125" style="650" customWidth="1"/>
    <col min="7" max="7" width="23.42578125" style="650" customWidth="1"/>
    <col min="8" max="8" width="12" style="650" customWidth="1"/>
    <col min="9" max="9" width="18" style="650" bestFit="1" customWidth="1"/>
    <col min="10" max="16384" width="9.140625" style="650"/>
  </cols>
  <sheetData>
    <row r="3" spans="2:9" s="649" customFormat="1" ht="18.75" x14ac:dyDescent="0.25">
      <c r="B3" s="659" t="s">
        <v>1012</v>
      </c>
      <c r="C3" s="660"/>
      <c r="D3" s="661"/>
      <c r="E3" s="661"/>
      <c r="F3" s="661"/>
      <c r="G3" s="661"/>
      <c r="H3" s="661"/>
      <c r="I3" s="661"/>
    </row>
    <row r="4" spans="2:9" ht="15" x14ac:dyDescent="0.25">
      <c r="B4" s="662"/>
      <c r="C4" s="660"/>
      <c r="G4" s="663" t="s">
        <v>1013</v>
      </c>
    </row>
    <row r="5" spans="2:9" ht="15" x14ac:dyDescent="0.25">
      <c r="B5" s="662"/>
      <c r="C5" s="660"/>
      <c r="D5" s="649"/>
      <c r="E5" s="649"/>
      <c r="F5" s="649"/>
      <c r="G5" s="649"/>
      <c r="H5" s="649"/>
      <c r="I5" s="649"/>
    </row>
    <row r="6" spans="2:9" ht="15" x14ac:dyDescent="0.25">
      <c r="B6" s="664" t="s">
        <v>1517</v>
      </c>
      <c r="C6" s="660"/>
      <c r="D6" s="665"/>
      <c r="E6" s="665"/>
      <c r="F6" s="665"/>
      <c r="G6" s="666"/>
      <c r="H6" s="666"/>
      <c r="I6" s="667"/>
    </row>
    <row r="7" spans="2:9" ht="15" x14ac:dyDescent="0.25">
      <c r="B7" s="668"/>
      <c r="C7" s="660"/>
      <c r="D7" s="665"/>
      <c r="E7" s="665"/>
      <c r="F7" s="665"/>
      <c r="G7" s="667"/>
      <c r="H7" s="666"/>
      <c r="I7" s="667"/>
    </row>
    <row r="8" spans="2:9" ht="39.75" customHeight="1" x14ac:dyDescent="0.2">
      <c r="B8" s="3374" t="s">
        <v>1703</v>
      </c>
      <c r="C8" s="3374"/>
      <c r="D8" s="3374"/>
      <c r="E8" s="3374"/>
      <c r="F8" s="3374"/>
      <c r="G8" s="3374"/>
      <c r="H8" s="669"/>
      <c r="I8" s="670"/>
    </row>
    <row r="9" spans="2:9" ht="9" customHeight="1" x14ac:dyDescent="0.25">
      <c r="B9" s="591"/>
      <c r="C9" s="660"/>
      <c r="D9" s="671"/>
      <c r="E9" s="671"/>
      <c r="F9" s="671"/>
      <c r="G9" s="672"/>
      <c r="H9" s="669"/>
      <c r="I9" s="670"/>
    </row>
    <row r="10" spans="2:9" ht="15" x14ac:dyDescent="0.25">
      <c r="B10" s="673" t="s">
        <v>1014</v>
      </c>
      <c r="C10" s="660"/>
      <c r="D10" s="671"/>
      <c r="E10" s="671"/>
      <c r="F10" s="671"/>
      <c r="G10" s="672"/>
      <c r="H10" s="669"/>
      <c r="I10" s="670"/>
    </row>
    <row r="11" spans="2:9" ht="15" x14ac:dyDescent="0.25">
      <c r="B11" s="673" t="s">
        <v>680</v>
      </c>
      <c r="C11" s="660"/>
      <c r="D11" s="671"/>
      <c r="E11" s="671"/>
      <c r="F11" s="671"/>
      <c r="G11" s="672"/>
      <c r="H11" s="669"/>
      <c r="I11" s="670"/>
    </row>
    <row r="12" spans="2:9" ht="15" x14ac:dyDescent="0.25">
      <c r="B12" s="673" t="s">
        <v>681</v>
      </c>
      <c r="C12" s="660"/>
      <c r="D12" s="671"/>
      <c r="E12" s="671"/>
      <c r="F12" s="671"/>
      <c r="G12" s="672"/>
      <c r="H12" s="669"/>
      <c r="I12" s="670"/>
    </row>
    <row r="13" spans="2:9" ht="15" x14ac:dyDescent="0.25">
      <c r="B13" s="673" t="s">
        <v>267</v>
      </c>
      <c r="C13" s="660"/>
      <c r="D13" s="671"/>
      <c r="E13" s="671"/>
      <c r="F13" s="671"/>
      <c r="G13" s="672"/>
      <c r="H13" s="669"/>
      <c r="I13" s="670"/>
    </row>
    <row r="14" spans="2:9" ht="15" x14ac:dyDescent="0.25">
      <c r="B14" s="673" t="s">
        <v>1015</v>
      </c>
      <c r="C14" s="660"/>
      <c r="D14" s="671"/>
      <c r="E14" s="671"/>
      <c r="F14" s="671"/>
      <c r="G14" s="672"/>
      <c r="H14" s="669"/>
      <c r="I14" s="670"/>
    </row>
    <row r="15" spans="2:9" ht="15" x14ac:dyDescent="0.25">
      <c r="B15" s="673" t="s">
        <v>1016</v>
      </c>
      <c r="C15" s="660"/>
      <c r="D15" s="671"/>
      <c r="E15" s="671"/>
      <c r="F15" s="671"/>
      <c r="G15" s="672"/>
      <c r="H15" s="669"/>
      <c r="I15" s="670"/>
    </row>
    <row r="16" spans="2:9" ht="9" customHeight="1" x14ac:dyDescent="0.25">
      <c r="B16" s="674"/>
      <c r="C16" s="660"/>
      <c r="D16" s="671"/>
      <c r="E16" s="671"/>
      <c r="F16" s="671"/>
      <c r="G16" s="672"/>
      <c r="H16" s="669"/>
      <c r="I16" s="670"/>
    </row>
    <row r="17" spans="2:9" ht="15" x14ac:dyDescent="0.2">
      <c r="B17" s="675" t="s">
        <v>1017</v>
      </c>
      <c r="D17" s="671"/>
      <c r="E17" s="671"/>
      <c r="F17" s="671"/>
      <c r="G17" s="672"/>
      <c r="H17" s="669"/>
      <c r="I17" s="670"/>
    </row>
    <row r="18" spans="2:9" ht="9" customHeight="1" x14ac:dyDescent="0.25">
      <c r="B18" s="676"/>
      <c r="C18" s="660"/>
      <c r="D18" s="671"/>
      <c r="E18" s="671"/>
      <c r="F18" s="671"/>
      <c r="G18" s="672"/>
      <c r="H18" s="669"/>
      <c r="I18" s="670"/>
    </row>
    <row r="19" spans="2:9" ht="15" x14ac:dyDescent="0.25">
      <c r="B19" s="673" t="s">
        <v>1018</v>
      </c>
      <c r="C19" s="677"/>
      <c r="D19" s="678"/>
      <c r="E19" s="678"/>
      <c r="F19" s="678"/>
      <c r="G19" s="679"/>
      <c r="H19" s="669"/>
      <c r="I19" s="670"/>
    </row>
    <row r="20" spans="2:9" ht="15" x14ac:dyDescent="0.25">
      <c r="B20" s="673" t="s">
        <v>1019</v>
      </c>
      <c r="C20" s="677"/>
      <c r="D20" s="678"/>
      <c r="E20" s="678"/>
      <c r="F20" s="678"/>
      <c r="G20" s="679"/>
      <c r="H20" s="669"/>
      <c r="I20" s="670"/>
    </row>
    <row r="21" spans="2:9" ht="15" x14ac:dyDescent="0.25">
      <c r="B21" s="673" t="s">
        <v>1020</v>
      </c>
      <c r="C21" s="677"/>
      <c r="D21" s="678"/>
      <c r="E21" s="678"/>
      <c r="F21" s="678"/>
      <c r="G21" s="679"/>
      <c r="H21" s="669"/>
      <c r="I21" s="670"/>
    </row>
    <row r="22" spans="2:9" ht="15" x14ac:dyDescent="0.25">
      <c r="B22" s="1769" t="s">
        <v>1704</v>
      </c>
      <c r="C22" s="677"/>
      <c r="D22" s="678"/>
      <c r="E22" s="678"/>
      <c r="F22" s="678"/>
      <c r="G22" s="679"/>
      <c r="H22" s="669"/>
      <c r="I22" s="670"/>
    </row>
    <row r="23" spans="2:9" ht="16.5" customHeight="1" x14ac:dyDescent="0.2">
      <c r="B23" s="3375" t="s">
        <v>1705</v>
      </c>
      <c r="C23" s="3376"/>
      <c r="D23" s="3376"/>
      <c r="E23" s="3376"/>
      <c r="F23" s="3376"/>
      <c r="G23" s="3376"/>
      <c r="H23" s="669"/>
      <c r="I23" s="670"/>
    </row>
    <row r="24" spans="2:9" ht="9" customHeight="1" x14ac:dyDescent="0.25">
      <c r="B24" s="676"/>
      <c r="C24" s="660"/>
      <c r="D24" s="671"/>
      <c r="E24" s="671"/>
      <c r="F24" s="671"/>
      <c r="G24" s="672"/>
      <c r="H24" s="669"/>
      <c r="I24" s="670"/>
    </row>
    <row r="25" spans="2:9" ht="98.25" customHeight="1" x14ac:dyDescent="0.2">
      <c r="B25" s="3377" t="s">
        <v>1724</v>
      </c>
      <c r="C25" s="3377"/>
      <c r="D25" s="3377"/>
      <c r="E25" s="3377"/>
      <c r="F25" s="3377"/>
      <c r="G25" s="3377"/>
      <c r="H25" s="669"/>
      <c r="I25" s="670"/>
    </row>
    <row r="26" spans="2:9" ht="62.25" customHeight="1" x14ac:dyDescent="0.2">
      <c r="B26" s="3377" t="s">
        <v>1706</v>
      </c>
      <c r="C26" s="3377"/>
      <c r="D26" s="3377"/>
      <c r="E26" s="3377"/>
      <c r="F26" s="3377"/>
      <c r="G26" s="3377"/>
      <c r="H26" s="669"/>
      <c r="I26" s="670"/>
    </row>
    <row r="27" spans="2:9" ht="6" customHeight="1" x14ac:dyDescent="0.25">
      <c r="B27" s="676"/>
      <c r="C27" s="660"/>
      <c r="D27" s="671"/>
      <c r="E27" s="671"/>
      <c r="F27" s="671"/>
      <c r="G27" s="672"/>
      <c r="H27" s="669"/>
      <c r="I27" s="670"/>
    </row>
    <row r="28" spans="2:9" ht="15" x14ac:dyDescent="0.2">
      <c r="B28" s="3378" t="s">
        <v>1707</v>
      </c>
      <c r="C28" s="3379"/>
      <c r="D28" s="3379"/>
      <c r="E28" s="3379"/>
      <c r="F28" s="3379"/>
      <c r="G28" s="3379"/>
      <c r="H28" s="669"/>
      <c r="I28" s="670"/>
    </row>
    <row r="29" spans="2:9" ht="32.1" customHeight="1" x14ac:dyDescent="0.2">
      <c r="B29" s="3374" t="s">
        <v>1021</v>
      </c>
      <c r="C29" s="3374"/>
      <c r="D29" s="3374"/>
      <c r="E29" s="3374"/>
      <c r="F29" s="3374"/>
      <c r="G29" s="3374"/>
      <c r="H29" s="669"/>
      <c r="I29" s="670"/>
    </row>
    <row r="30" spans="2:9" ht="32.1" customHeight="1" x14ac:dyDescent="0.2">
      <c r="B30" s="3374" t="s">
        <v>1022</v>
      </c>
      <c r="C30" s="3374"/>
      <c r="D30" s="3374"/>
      <c r="E30" s="3374"/>
      <c r="F30" s="3374"/>
      <c r="G30" s="3374"/>
      <c r="H30" s="669"/>
      <c r="I30" s="670"/>
    </row>
    <row r="31" spans="2:9" ht="6" customHeight="1" x14ac:dyDescent="0.25">
      <c r="B31" s="680" t="s">
        <v>33</v>
      </c>
      <c r="C31" s="660"/>
      <c r="D31" s="671"/>
      <c r="E31" s="671"/>
      <c r="F31" s="671"/>
      <c r="G31" s="672"/>
      <c r="H31" s="669"/>
      <c r="I31" s="670"/>
    </row>
    <row r="32" spans="2:9" ht="15" x14ac:dyDescent="0.2">
      <c r="B32" s="3379" t="s">
        <v>1023</v>
      </c>
      <c r="C32" s="3379"/>
      <c r="D32" s="3379"/>
      <c r="E32" s="3379"/>
      <c r="F32" s="3379"/>
      <c r="G32" s="3379"/>
      <c r="H32" s="669"/>
      <c r="I32" s="670"/>
    </row>
    <row r="33" spans="2:9" ht="32.1" customHeight="1" x14ac:dyDescent="0.2">
      <c r="B33" s="3374" t="s">
        <v>1024</v>
      </c>
      <c r="C33" s="3374"/>
      <c r="D33" s="3374"/>
      <c r="E33" s="3374"/>
      <c r="F33" s="3374"/>
      <c r="G33" s="3374"/>
      <c r="H33" s="669"/>
      <c r="I33" s="670"/>
    </row>
    <row r="34" spans="2:9" ht="32.1" customHeight="1" x14ac:dyDescent="0.2">
      <c r="B34" s="3374" t="s">
        <v>1022</v>
      </c>
      <c r="C34" s="3374"/>
      <c r="D34" s="3374"/>
      <c r="E34" s="3374"/>
      <c r="F34" s="3374"/>
      <c r="G34" s="3374"/>
      <c r="H34" s="669"/>
      <c r="I34" s="670"/>
    </row>
    <row r="35" spans="2:9" ht="15" x14ac:dyDescent="0.25">
      <c r="B35" s="676"/>
      <c r="C35" s="660"/>
      <c r="D35" s="671"/>
      <c r="E35" s="671"/>
      <c r="F35" s="671"/>
      <c r="G35" s="672"/>
      <c r="H35" s="669"/>
      <c r="I35" s="670"/>
    </row>
    <row r="36" spans="2:9" ht="15" customHeight="1" x14ac:dyDescent="0.2">
      <c r="B36" s="3380" t="s">
        <v>1025</v>
      </c>
      <c r="C36" s="3380"/>
      <c r="D36" s="3380"/>
      <c r="E36" s="3380"/>
      <c r="F36" s="3380"/>
      <c r="G36" s="3380"/>
      <c r="H36" s="669"/>
      <c r="I36" s="670"/>
    </row>
    <row r="37" spans="2:9" ht="15" x14ac:dyDescent="0.25">
      <c r="B37" s="681"/>
      <c r="C37" s="660"/>
      <c r="D37" s="671"/>
      <c r="E37" s="671"/>
      <c r="F37" s="671"/>
      <c r="G37" s="672"/>
      <c r="H37" s="669"/>
      <c r="I37" s="670"/>
    </row>
    <row r="38" spans="2:9" ht="15" customHeight="1" x14ac:dyDescent="0.2">
      <c r="B38" s="3380" t="s">
        <v>1026</v>
      </c>
      <c r="C38" s="3380"/>
      <c r="D38" s="3380"/>
      <c r="E38" s="3380"/>
      <c r="F38" s="3380"/>
      <c r="G38" s="3380"/>
    </row>
    <row r="39" spans="2:9" ht="15" customHeight="1" x14ac:dyDescent="0.2">
      <c r="B39" s="3380" t="s">
        <v>1027</v>
      </c>
      <c r="C39" s="3380"/>
      <c r="D39" s="3380"/>
      <c r="E39" s="3380"/>
      <c r="F39" s="3380"/>
      <c r="G39" s="3380"/>
    </row>
    <row r="45" spans="2:9" x14ac:dyDescent="0.2">
      <c r="B45" s="657"/>
    </row>
    <row r="46" spans="2:9" x14ac:dyDescent="0.2">
      <c r="B46" s="667"/>
      <c r="C46" s="667"/>
      <c r="D46" s="665"/>
      <c r="E46" s="665"/>
      <c r="F46" s="665"/>
      <c r="G46" s="667"/>
      <c r="H46" s="666"/>
      <c r="I46" s="667"/>
    </row>
    <row r="47" spans="2:9" x14ac:dyDescent="0.2">
      <c r="B47" s="667"/>
      <c r="C47" s="667"/>
      <c r="D47" s="665"/>
      <c r="E47" s="665"/>
      <c r="F47" s="665"/>
      <c r="G47" s="667"/>
      <c r="H47" s="666"/>
      <c r="I47" s="667"/>
    </row>
    <row r="48" spans="2:9" ht="15" x14ac:dyDescent="0.2">
      <c r="B48" s="682"/>
      <c r="C48" s="649"/>
      <c r="D48" s="683"/>
      <c r="E48" s="683"/>
      <c r="F48" s="683"/>
      <c r="G48" s="621"/>
      <c r="H48" s="669"/>
      <c r="I48" s="670"/>
    </row>
    <row r="49" spans="2:9" ht="15" x14ac:dyDescent="0.2">
      <c r="B49" s="682"/>
      <c r="C49" s="649"/>
      <c r="D49" s="683"/>
      <c r="E49" s="683"/>
      <c r="F49" s="683"/>
      <c r="G49" s="621"/>
      <c r="H49" s="669"/>
      <c r="I49" s="670"/>
    </row>
    <row r="50" spans="2:9" ht="15" x14ac:dyDescent="0.2">
      <c r="B50" s="682"/>
      <c r="C50" s="649"/>
      <c r="D50" s="683"/>
      <c r="E50" s="683"/>
      <c r="F50" s="683"/>
      <c r="G50" s="621"/>
      <c r="H50" s="669"/>
      <c r="I50" s="670"/>
    </row>
    <row r="51" spans="2:9" ht="15" x14ac:dyDescent="0.2">
      <c r="B51" s="682"/>
      <c r="C51" s="649"/>
      <c r="D51" s="683"/>
      <c r="E51" s="683"/>
      <c r="F51" s="683"/>
      <c r="G51" s="621"/>
      <c r="H51" s="669"/>
      <c r="I51" s="670"/>
    </row>
    <row r="52" spans="2:9" ht="15" x14ac:dyDescent="0.2">
      <c r="B52" s="682"/>
      <c r="C52" s="649"/>
      <c r="D52" s="683"/>
      <c r="E52" s="683"/>
      <c r="F52" s="683"/>
      <c r="G52" s="621"/>
      <c r="H52" s="669"/>
      <c r="I52" s="670"/>
    </row>
    <row r="53" spans="2:9" ht="15" x14ac:dyDescent="0.2">
      <c r="B53" s="682"/>
      <c r="C53" s="649"/>
      <c r="D53" s="683"/>
      <c r="E53" s="683"/>
      <c r="F53" s="683"/>
      <c r="G53" s="621"/>
      <c r="H53" s="669"/>
      <c r="I53" s="670"/>
    </row>
    <row r="54" spans="2:9" ht="15" x14ac:dyDescent="0.2">
      <c r="B54" s="682"/>
      <c r="C54" s="649"/>
      <c r="D54" s="683"/>
      <c r="E54" s="683"/>
      <c r="F54" s="683"/>
      <c r="G54" s="621"/>
      <c r="H54" s="669"/>
      <c r="I54" s="670"/>
    </row>
  </sheetData>
  <mergeCells count="13">
    <mergeCell ref="B39:G39"/>
    <mergeCell ref="B30:G30"/>
    <mergeCell ref="B32:G32"/>
    <mergeCell ref="B33:G33"/>
    <mergeCell ref="B34:G34"/>
    <mergeCell ref="B36:G36"/>
    <mergeCell ref="B38:G38"/>
    <mergeCell ref="B29:G29"/>
    <mergeCell ref="B8:G8"/>
    <mergeCell ref="B23:G23"/>
    <mergeCell ref="B25:G25"/>
    <mergeCell ref="B26:G26"/>
    <mergeCell ref="B28:G28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98" orientation="portrait" r:id="rId1"/>
  <headerFooter scaleWithDoc="0">
    <oddHeader>&amp;C&amp;"Times New Roman,Negrito"&amp;16ANEXO XXIX 
DOCUMENTO PARA ENVIO À SEDE</oddHeader>
    <oddFooter>&amp;R&amp;P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00B0F0"/>
    <pageSetUpPr fitToPage="1"/>
  </sheetPr>
  <dimension ref="B1:J22"/>
  <sheetViews>
    <sheetView showGridLines="0" showOutlineSymbols="0" showWhiteSpace="0" view="pageBreakPreview" zoomScaleNormal="100" zoomScaleSheetLayoutView="100" workbookViewId="0">
      <selection activeCell="B3" sqref="B3:I3"/>
    </sheetView>
  </sheetViews>
  <sheetFormatPr defaultColWidth="9.140625" defaultRowHeight="13.5" x14ac:dyDescent="0.25"/>
  <cols>
    <col min="1" max="1" width="5.7109375" style="51" customWidth="1"/>
    <col min="2" max="8" width="14.7109375" style="51" customWidth="1"/>
    <col min="9" max="9" width="14.7109375" style="52" customWidth="1"/>
    <col min="10" max="16384" width="9.140625" style="51"/>
  </cols>
  <sheetData>
    <row r="1" spans="2:10" s="22" customFormat="1" ht="9.9499999999999993" customHeight="1" x14ac:dyDescent="0.25">
      <c r="H1" s="50"/>
      <c r="I1" s="23"/>
    </row>
    <row r="2" spans="2:10" ht="78" customHeight="1" x14ac:dyDescent="0.25">
      <c r="B2" s="3381" t="s">
        <v>2043</v>
      </c>
      <c r="C2" s="3381"/>
      <c r="D2" s="3381"/>
      <c r="E2" s="3381"/>
      <c r="F2" s="3381"/>
      <c r="G2" s="3381"/>
      <c r="H2" s="3381"/>
      <c r="I2" s="3381"/>
      <c r="J2" s="256"/>
    </row>
    <row r="3" spans="2:10" ht="85.5" customHeight="1" x14ac:dyDescent="0.25">
      <c r="B3" s="2689" t="s">
        <v>2044</v>
      </c>
      <c r="C3" s="2689"/>
      <c r="D3" s="2689"/>
      <c r="E3" s="2689"/>
      <c r="F3" s="2689"/>
      <c r="G3" s="2689"/>
      <c r="H3" s="2689"/>
      <c r="I3" s="2689"/>
      <c r="J3" s="256"/>
    </row>
    <row r="4" spans="2:10" ht="94.5" customHeight="1" x14ac:dyDescent="0.25">
      <c r="B4" s="2691" t="s">
        <v>2042</v>
      </c>
      <c r="C4" s="2691"/>
      <c r="D4" s="2691"/>
      <c r="E4" s="2691"/>
      <c r="F4" s="2691"/>
      <c r="G4" s="2691"/>
      <c r="H4" s="2691"/>
      <c r="I4" s="2691"/>
      <c r="J4" s="402"/>
    </row>
    <row r="5" spans="2:10" ht="22.5" customHeight="1" x14ac:dyDescent="0.25">
      <c r="B5" s="2689" t="s">
        <v>549</v>
      </c>
      <c r="C5" s="2689"/>
      <c r="D5" s="2689"/>
      <c r="E5" s="2689"/>
      <c r="F5" s="2689"/>
      <c r="G5" s="2689"/>
      <c r="H5" s="2689"/>
      <c r="I5" s="2689"/>
      <c r="J5" s="402"/>
    </row>
    <row r="6" spans="2:10" ht="36.75" customHeight="1" x14ac:dyDescent="0.25">
      <c r="B6" s="2689" t="s">
        <v>1725</v>
      </c>
      <c r="C6" s="2689"/>
      <c r="D6" s="2689"/>
      <c r="E6" s="2689"/>
      <c r="F6" s="2689"/>
      <c r="G6" s="2689"/>
      <c r="H6" s="2689"/>
      <c r="I6" s="2689"/>
      <c r="J6" s="402"/>
    </row>
    <row r="7" spans="2:10" ht="20.25" customHeight="1" x14ac:dyDescent="0.25">
      <c r="B7" s="2689" t="s">
        <v>550</v>
      </c>
      <c r="C7" s="2689"/>
      <c r="D7" s="2689"/>
      <c r="E7" s="2689"/>
      <c r="F7" s="2689"/>
      <c r="G7" s="2689"/>
      <c r="H7" s="2689"/>
      <c r="I7" s="2689"/>
      <c r="J7" s="402"/>
    </row>
    <row r="8" spans="2:10" ht="36" customHeight="1" x14ac:dyDescent="0.25">
      <c r="B8" s="2689" t="s">
        <v>2040</v>
      </c>
      <c r="C8" s="2689"/>
      <c r="D8" s="2689"/>
      <c r="E8" s="2689"/>
      <c r="F8" s="2689"/>
      <c r="G8" s="2689"/>
      <c r="H8" s="2689"/>
      <c r="I8" s="2689"/>
      <c r="J8" s="402"/>
    </row>
    <row r="9" spans="2:10" ht="20.100000000000001" customHeight="1" x14ac:dyDescent="0.25">
      <c r="B9" s="2689" t="s">
        <v>551</v>
      </c>
      <c r="C9" s="2689"/>
      <c r="D9" s="2689"/>
      <c r="E9" s="2689"/>
      <c r="F9" s="2689"/>
      <c r="G9" s="2689"/>
      <c r="H9" s="2689"/>
      <c r="I9" s="2689"/>
      <c r="J9" s="402"/>
    </row>
    <row r="10" spans="2:10" ht="20.100000000000001" customHeight="1" x14ac:dyDescent="0.25">
      <c r="B10" s="2689" t="s">
        <v>552</v>
      </c>
      <c r="C10" s="2689"/>
      <c r="D10" s="2689"/>
      <c r="E10" s="2689"/>
      <c r="F10" s="2689"/>
      <c r="G10" s="2689"/>
      <c r="H10" s="2689"/>
      <c r="I10" s="2689"/>
      <c r="J10" s="402"/>
    </row>
    <row r="11" spans="2:10" ht="20.100000000000001" customHeight="1" x14ac:dyDescent="0.25">
      <c r="B11" s="2689" t="s">
        <v>553</v>
      </c>
      <c r="C11" s="2689"/>
      <c r="D11" s="2689"/>
      <c r="E11" s="2689"/>
      <c r="F11" s="2689"/>
      <c r="G11" s="2689"/>
      <c r="H11" s="2689"/>
      <c r="I11" s="2689"/>
      <c r="J11" s="402"/>
    </row>
    <row r="12" spans="2:10" ht="20.100000000000001" customHeight="1" x14ac:dyDescent="0.25">
      <c r="B12" s="2689" t="s">
        <v>554</v>
      </c>
      <c r="C12" s="2689"/>
      <c r="D12" s="2689"/>
      <c r="E12" s="2689"/>
      <c r="F12" s="2689"/>
      <c r="G12" s="2689"/>
      <c r="H12" s="2689"/>
      <c r="I12" s="2689"/>
      <c r="J12" s="402"/>
    </row>
    <row r="13" spans="2:10" ht="20.100000000000001" customHeight="1" x14ac:dyDescent="0.25">
      <c r="B13" s="2689" t="s">
        <v>555</v>
      </c>
      <c r="C13" s="2689"/>
      <c r="D13" s="2689"/>
      <c r="E13" s="2689"/>
      <c r="F13" s="2689"/>
      <c r="G13" s="2689"/>
      <c r="H13" s="2689"/>
      <c r="I13" s="2689"/>
      <c r="J13" s="402"/>
    </row>
    <row r="14" spans="2:10" ht="20.100000000000001" customHeight="1" x14ac:dyDescent="0.25">
      <c r="B14" s="2689" t="s">
        <v>572</v>
      </c>
      <c r="C14" s="2689"/>
      <c r="D14" s="2689"/>
      <c r="E14" s="2689"/>
      <c r="F14" s="2689"/>
      <c r="G14" s="2689"/>
      <c r="H14" s="2689"/>
      <c r="I14" s="2689"/>
      <c r="J14" s="402"/>
    </row>
    <row r="15" spans="2:10" ht="72" customHeight="1" x14ac:dyDescent="0.25">
      <c r="B15" s="256"/>
      <c r="C15" s="256"/>
      <c r="D15" s="256"/>
      <c r="E15" s="256"/>
      <c r="F15" s="256"/>
      <c r="G15" s="256"/>
      <c r="H15" s="256"/>
      <c r="I15" s="256"/>
      <c r="J15" s="256"/>
    </row>
    <row r="16" spans="2:10" ht="58.5" customHeight="1" x14ac:dyDescent="0.25">
      <c r="B16" s="3051" t="s">
        <v>2041</v>
      </c>
      <c r="C16" s="3051"/>
      <c r="D16" s="3051"/>
      <c r="E16" s="3051"/>
      <c r="F16" s="3051"/>
      <c r="G16" s="3051"/>
      <c r="H16" s="3051"/>
      <c r="I16" s="3051"/>
      <c r="J16" s="256"/>
    </row>
    <row r="17" spans="2:10" ht="45.75" customHeight="1" x14ac:dyDescent="0.25">
      <c r="B17" s="2689"/>
      <c r="C17" s="2689"/>
      <c r="D17" s="2689"/>
      <c r="E17" s="2689"/>
      <c r="F17" s="2689"/>
      <c r="G17" s="2689"/>
      <c r="H17" s="2689"/>
      <c r="I17" s="2689"/>
      <c r="J17" s="402"/>
    </row>
    <row r="18" spans="2:10" ht="35.25" customHeight="1" x14ac:dyDescent="0.25">
      <c r="B18" s="2689"/>
      <c r="C18" s="2689"/>
      <c r="D18" s="2689"/>
      <c r="E18" s="2689"/>
      <c r="F18" s="2689"/>
      <c r="G18" s="2689"/>
      <c r="H18" s="2689"/>
      <c r="I18" s="2689"/>
      <c r="J18" s="402"/>
    </row>
    <row r="19" spans="2:10" ht="15.75" x14ac:dyDescent="0.25">
      <c r="B19" s="3382"/>
      <c r="C19" s="3382"/>
      <c r="D19" s="3382"/>
      <c r="E19" s="3382"/>
      <c r="F19" s="3382"/>
      <c r="G19" s="3382"/>
      <c r="H19" s="3382"/>
      <c r="I19" s="3382"/>
    </row>
    <row r="20" spans="2:10" ht="18.75" customHeight="1" x14ac:dyDescent="0.25"/>
    <row r="21" spans="2:10" ht="18.75" customHeight="1" x14ac:dyDescent="0.25"/>
    <row r="22" spans="2:10" ht="18.75" customHeight="1" x14ac:dyDescent="0.25"/>
  </sheetData>
  <mergeCells count="17">
    <mergeCell ref="B16:I16"/>
    <mergeCell ref="B17:I17"/>
    <mergeCell ref="B18:I18"/>
    <mergeCell ref="B19:I19"/>
    <mergeCell ref="B14:I14"/>
    <mergeCell ref="B13:I13"/>
    <mergeCell ref="B12:I12"/>
    <mergeCell ref="B2:I2"/>
    <mergeCell ref="B3:I3"/>
    <mergeCell ref="B4:I4"/>
    <mergeCell ref="B5:I5"/>
    <mergeCell ref="B6:I6"/>
    <mergeCell ref="B7:I7"/>
    <mergeCell ref="B8:I8"/>
    <mergeCell ref="B9:I9"/>
    <mergeCell ref="B10:I10"/>
    <mergeCell ref="B11:I11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XXX
MODELO DO TERMO DE APROVAÇÃO</oddHeader>
    <oddFooter>&amp;R&amp;P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0">
    <tabColor rgb="FF00B0F0"/>
    <pageSetUpPr fitToPage="1"/>
  </sheetPr>
  <dimension ref="B1:J26"/>
  <sheetViews>
    <sheetView showGridLines="0" showOutlineSymbols="0" showWhiteSpace="0" view="pageBreakPreview" topLeftCell="A19" zoomScaleNormal="100" zoomScaleSheetLayoutView="100" workbookViewId="0">
      <selection activeCell="B24" sqref="B24:I24"/>
    </sheetView>
  </sheetViews>
  <sheetFormatPr defaultColWidth="9.140625" defaultRowHeight="13.5" x14ac:dyDescent="0.25"/>
  <cols>
    <col min="1" max="1" width="5.7109375" style="51" customWidth="1"/>
    <col min="2" max="8" width="14.7109375" style="51" customWidth="1"/>
    <col min="9" max="9" width="14.7109375" style="52" customWidth="1"/>
    <col min="10" max="16384" width="9.140625" style="51"/>
  </cols>
  <sheetData>
    <row r="1" spans="2:10" s="22" customFormat="1" ht="15.75" x14ac:dyDescent="0.25">
      <c r="B1" s="346"/>
      <c r="C1" s="346"/>
      <c r="D1" s="346"/>
      <c r="E1" s="346"/>
      <c r="F1" s="346"/>
      <c r="G1" s="346"/>
      <c r="H1" s="335"/>
      <c r="I1" s="545" t="s">
        <v>436</v>
      </c>
    </row>
    <row r="2" spans="2:10" ht="78.75" customHeight="1" x14ac:dyDescent="0.25">
      <c r="B2" s="2689" t="s">
        <v>528</v>
      </c>
      <c r="C2" s="2689"/>
      <c r="D2" s="2689"/>
      <c r="E2" s="2689"/>
      <c r="F2" s="2689"/>
      <c r="G2" s="2689"/>
      <c r="H2" s="2689"/>
      <c r="I2" s="2689"/>
      <c r="J2" s="256"/>
    </row>
    <row r="3" spans="2:10" ht="48.75" customHeight="1" x14ac:dyDescent="0.25">
      <c r="B3" s="2689" t="s">
        <v>529</v>
      </c>
      <c r="C3" s="2689"/>
      <c r="D3" s="2689"/>
      <c r="E3" s="2689"/>
      <c r="F3" s="2689"/>
      <c r="G3" s="2689"/>
      <c r="H3" s="2689"/>
      <c r="I3" s="2689"/>
      <c r="J3" s="256"/>
    </row>
    <row r="4" spans="2:10" ht="40.5" customHeight="1" x14ac:dyDescent="0.25">
      <c r="B4" s="2689" t="s">
        <v>530</v>
      </c>
      <c r="C4" s="2689"/>
      <c r="D4" s="2689"/>
      <c r="E4" s="2689"/>
      <c r="F4" s="2689"/>
      <c r="G4" s="2689"/>
      <c r="H4" s="2689"/>
      <c r="I4" s="2689"/>
      <c r="J4" s="256"/>
    </row>
    <row r="5" spans="2:10" ht="49.5" customHeight="1" x14ac:dyDescent="0.25">
      <c r="B5" s="2689" t="s">
        <v>679</v>
      </c>
      <c r="C5" s="2689"/>
      <c r="D5" s="2689"/>
      <c r="E5" s="2689"/>
      <c r="F5" s="2689"/>
      <c r="G5" s="2689"/>
      <c r="H5" s="2689"/>
      <c r="I5" s="2689"/>
      <c r="J5" s="256"/>
    </row>
    <row r="6" spans="2:10" ht="42" customHeight="1" x14ac:dyDescent="0.25">
      <c r="B6" s="2689" t="s">
        <v>2092</v>
      </c>
      <c r="C6" s="2689"/>
      <c r="D6" s="2689"/>
      <c r="E6" s="2689"/>
      <c r="F6" s="2689"/>
      <c r="G6" s="2689"/>
      <c r="H6" s="2689"/>
      <c r="I6" s="2689"/>
      <c r="J6" s="256"/>
    </row>
    <row r="7" spans="2:10" ht="57.75" customHeight="1" x14ac:dyDescent="0.25">
      <c r="B7" s="2689" t="s">
        <v>531</v>
      </c>
      <c r="C7" s="2689"/>
      <c r="D7" s="2689"/>
      <c r="E7" s="2689"/>
      <c r="F7" s="2689"/>
      <c r="G7" s="2689"/>
      <c r="H7" s="2689"/>
      <c r="I7" s="2689"/>
      <c r="J7" s="256"/>
    </row>
    <row r="8" spans="2:10" ht="51.75" customHeight="1" x14ac:dyDescent="0.25">
      <c r="B8" s="2689" t="s">
        <v>745</v>
      </c>
      <c r="C8" s="2689"/>
      <c r="D8" s="2689"/>
      <c r="E8" s="2689"/>
      <c r="F8" s="2689"/>
      <c r="G8" s="2689"/>
      <c r="H8" s="2689"/>
      <c r="I8" s="2689"/>
      <c r="J8" s="256"/>
    </row>
    <row r="9" spans="2:10" ht="76.5" customHeight="1" x14ac:dyDescent="0.25">
      <c r="B9" s="2689" t="s">
        <v>751</v>
      </c>
      <c r="C9" s="2689"/>
      <c r="D9" s="2689"/>
      <c r="E9" s="2689"/>
      <c r="F9" s="2689"/>
      <c r="G9" s="2689"/>
      <c r="H9" s="2689"/>
      <c r="I9" s="2689"/>
      <c r="J9" s="256"/>
    </row>
    <row r="10" spans="2:10" ht="64.5" customHeight="1" x14ac:dyDescent="0.25">
      <c r="B10" s="2689" t="s">
        <v>532</v>
      </c>
      <c r="C10" s="2689"/>
      <c r="D10" s="2689"/>
      <c r="E10" s="2689"/>
      <c r="F10" s="2689"/>
      <c r="G10" s="2689"/>
      <c r="H10" s="2689"/>
      <c r="I10" s="2689"/>
      <c r="J10" s="256"/>
    </row>
    <row r="11" spans="2:10" ht="94.5" customHeight="1" x14ac:dyDescent="0.25">
      <c r="B11" s="2689" t="s">
        <v>746</v>
      </c>
      <c r="C11" s="2689"/>
      <c r="D11" s="2689"/>
      <c r="E11" s="2689"/>
      <c r="F11" s="2689"/>
      <c r="G11" s="2689"/>
      <c r="H11" s="2689"/>
      <c r="I11" s="2689"/>
      <c r="J11" s="256"/>
    </row>
    <row r="12" spans="2:10" ht="77.25" customHeight="1" x14ac:dyDescent="0.25">
      <c r="B12" s="2689" t="s">
        <v>533</v>
      </c>
      <c r="C12" s="2689"/>
      <c r="D12" s="2689"/>
      <c r="E12" s="2689"/>
      <c r="F12" s="2689"/>
      <c r="G12" s="2689"/>
      <c r="H12" s="2689"/>
      <c r="I12" s="2689"/>
      <c r="J12" s="256"/>
    </row>
    <row r="13" spans="2:10" ht="42" customHeight="1" x14ac:dyDescent="0.25">
      <c r="B13" s="2689" t="s">
        <v>534</v>
      </c>
      <c r="C13" s="2689"/>
      <c r="D13" s="2689"/>
      <c r="E13" s="2689"/>
      <c r="F13" s="2689"/>
      <c r="G13" s="2689"/>
      <c r="H13" s="2689"/>
      <c r="I13" s="2689"/>
      <c r="J13" s="256"/>
    </row>
    <row r="14" spans="2:10" ht="56.25" customHeight="1" x14ac:dyDescent="0.25">
      <c r="B14" s="2689" t="s">
        <v>535</v>
      </c>
      <c r="C14" s="2689"/>
      <c r="D14" s="2689"/>
      <c r="E14" s="2689"/>
      <c r="F14" s="2689"/>
      <c r="G14" s="2689"/>
      <c r="H14" s="2689"/>
      <c r="I14" s="2689"/>
      <c r="J14" s="256"/>
    </row>
    <row r="15" spans="2:10" ht="60.75" customHeight="1" x14ac:dyDescent="0.25">
      <c r="B15" s="2689" t="s">
        <v>747</v>
      </c>
      <c r="C15" s="2689"/>
      <c r="D15" s="2689"/>
      <c r="E15" s="2689"/>
      <c r="F15" s="2689"/>
      <c r="G15" s="2689"/>
      <c r="H15" s="2689"/>
      <c r="I15" s="2689"/>
      <c r="J15" s="256"/>
    </row>
    <row r="16" spans="2:10" s="22" customFormat="1" ht="15.75" x14ac:dyDescent="0.25">
      <c r="B16" s="346"/>
      <c r="C16" s="346"/>
      <c r="D16" s="346"/>
      <c r="E16" s="346"/>
      <c r="F16" s="346"/>
      <c r="G16" s="346"/>
      <c r="H16" s="335"/>
      <c r="I16" s="545" t="s">
        <v>437</v>
      </c>
    </row>
    <row r="17" spans="2:10" ht="54.75" customHeight="1" x14ac:dyDescent="0.25">
      <c r="B17" s="2689" t="s">
        <v>536</v>
      </c>
      <c r="C17" s="2689"/>
      <c r="D17" s="2689"/>
      <c r="E17" s="2689"/>
      <c r="F17" s="2689"/>
      <c r="G17" s="2689"/>
      <c r="H17" s="2689"/>
      <c r="I17" s="2689"/>
      <c r="J17" s="256"/>
    </row>
    <row r="18" spans="2:10" ht="77.25" customHeight="1" x14ac:dyDescent="0.25">
      <c r="B18" s="2689" t="s">
        <v>537</v>
      </c>
      <c r="C18" s="2689"/>
      <c r="D18" s="2689"/>
      <c r="E18" s="2689"/>
      <c r="F18" s="2689"/>
      <c r="G18" s="2689"/>
      <c r="H18" s="2689"/>
      <c r="I18" s="2689"/>
      <c r="J18" s="256"/>
    </row>
    <row r="19" spans="2:10" ht="36.75" customHeight="1" x14ac:dyDescent="0.25">
      <c r="B19" s="2689" t="s">
        <v>538</v>
      </c>
      <c r="C19" s="2689"/>
      <c r="D19" s="2689"/>
      <c r="E19" s="2689"/>
      <c r="F19" s="2689"/>
      <c r="G19" s="2689"/>
      <c r="H19" s="2689"/>
      <c r="I19" s="2689"/>
      <c r="J19" s="256"/>
    </row>
    <row r="20" spans="2:10" ht="60.75" customHeight="1" x14ac:dyDescent="0.25">
      <c r="B20" s="2689" t="s">
        <v>539</v>
      </c>
      <c r="C20" s="2689"/>
      <c r="D20" s="2689"/>
      <c r="E20" s="2689"/>
      <c r="F20" s="2689"/>
      <c r="G20" s="2689"/>
      <c r="H20" s="2689"/>
      <c r="I20" s="2689"/>
      <c r="J20" s="256"/>
    </row>
    <row r="21" spans="2:10" ht="48.75" customHeight="1" x14ac:dyDescent="0.25">
      <c r="B21" s="2689" t="s">
        <v>748</v>
      </c>
      <c r="C21" s="2689"/>
      <c r="D21" s="2689"/>
      <c r="E21" s="2689"/>
      <c r="F21" s="2689"/>
      <c r="G21" s="2689"/>
      <c r="H21" s="2689"/>
      <c r="I21" s="2689"/>
      <c r="J21" s="256"/>
    </row>
    <row r="22" spans="2:10" ht="54.75" customHeight="1" x14ac:dyDescent="0.25">
      <c r="B22" s="2689" t="s">
        <v>749</v>
      </c>
      <c r="C22" s="2689"/>
      <c r="D22" s="2689"/>
      <c r="E22" s="2689"/>
      <c r="F22" s="2689"/>
      <c r="G22" s="2689"/>
      <c r="H22" s="2689"/>
      <c r="I22" s="2689"/>
      <c r="J22" s="256"/>
    </row>
    <row r="23" spans="2:10" ht="37.5" customHeight="1" x14ac:dyDescent="0.25">
      <c r="B23" s="2689" t="s">
        <v>540</v>
      </c>
      <c r="C23" s="2689"/>
      <c r="D23" s="2689"/>
      <c r="E23" s="2689"/>
      <c r="F23" s="2689"/>
      <c r="G23" s="2689"/>
      <c r="H23" s="2689"/>
      <c r="I23" s="2689"/>
      <c r="J23" s="256"/>
    </row>
    <row r="24" spans="2:10" ht="37.5" customHeight="1" x14ac:dyDescent="0.25">
      <c r="B24" s="2689" t="s">
        <v>750</v>
      </c>
      <c r="C24" s="2689"/>
      <c r="D24" s="2689"/>
      <c r="E24" s="2689"/>
      <c r="F24" s="2689"/>
      <c r="G24" s="2689"/>
      <c r="H24" s="2689"/>
      <c r="I24" s="2689"/>
      <c r="J24" s="256"/>
    </row>
    <row r="25" spans="2:10" ht="59.25" customHeight="1" x14ac:dyDescent="0.25">
      <c r="B25" s="2689" t="s">
        <v>541</v>
      </c>
      <c r="C25" s="2689"/>
      <c r="D25" s="2689"/>
      <c r="E25" s="2689"/>
      <c r="F25" s="2689"/>
      <c r="G25" s="2689"/>
      <c r="H25" s="2689"/>
      <c r="I25" s="2689"/>
      <c r="J25" s="256"/>
    </row>
    <row r="26" spans="2:10" ht="15.75" x14ac:dyDescent="0.25">
      <c r="B26" s="2689"/>
      <c r="C26" s="2689"/>
      <c r="D26" s="2689"/>
      <c r="E26" s="2689"/>
      <c r="F26" s="2689"/>
      <c r="G26" s="2689"/>
      <c r="H26" s="2689"/>
      <c r="I26" s="2689"/>
    </row>
  </sheetData>
  <mergeCells count="24">
    <mergeCell ref="B26:I26"/>
    <mergeCell ref="B20:I20"/>
    <mergeCell ref="B21:I21"/>
    <mergeCell ref="B22:I22"/>
    <mergeCell ref="B23:I23"/>
    <mergeCell ref="B24:I24"/>
    <mergeCell ref="B25:I25"/>
    <mergeCell ref="B19:I19"/>
    <mergeCell ref="B7:I7"/>
    <mergeCell ref="B8:I8"/>
    <mergeCell ref="B9:I9"/>
    <mergeCell ref="B10:I10"/>
    <mergeCell ref="B11:I11"/>
    <mergeCell ref="B12:I12"/>
    <mergeCell ref="B13:I13"/>
    <mergeCell ref="B14:I14"/>
    <mergeCell ref="B15:I15"/>
    <mergeCell ref="B17:I17"/>
    <mergeCell ref="B18:I18"/>
    <mergeCell ref="B6:I6"/>
    <mergeCell ref="B2:I2"/>
    <mergeCell ref="B3:I3"/>
    <mergeCell ref="B4:I4"/>
    <mergeCell ref="B5:I5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XXXI
RECEBIMENTO DE OBRA</oddHeader>
    <oddFooter>&amp;R&amp;P</oddFooter>
  </headerFooter>
  <rowBreaks count="1" manualBreakCount="1">
    <brk id="15" min="1" max="8" man="1"/>
  </row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G96"/>
  <sheetViews>
    <sheetView showGridLines="0" showOutlineSymbols="0" showWhiteSpace="0" view="pageBreakPreview" topLeftCell="A2" zoomScaleNormal="100" zoomScaleSheetLayoutView="100" workbookViewId="0">
      <selection activeCell="B2" sqref="B2:G2"/>
    </sheetView>
  </sheetViews>
  <sheetFormatPr defaultColWidth="9.140625" defaultRowHeight="15.75" x14ac:dyDescent="0.25"/>
  <cols>
    <col min="1" max="1" width="5.7109375" style="51" customWidth="1"/>
    <col min="2" max="2" width="20" style="22" customWidth="1"/>
    <col min="3" max="3" width="26.42578125" style="22" bestFit="1" customWidth="1"/>
    <col min="4" max="4" width="23" style="22" bestFit="1" customWidth="1"/>
    <col min="5" max="5" width="23.140625" style="22" customWidth="1"/>
    <col min="6" max="6" width="20" style="22" customWidth="1"/>
    <col min="7" max="7" width="20" style="1730" customWidth="1"/>
    <col min="8" max="16384" width="9.140625" style="51"/>
  </cols>
  <sheetData>
    <row r="1" spans="2:7" s="22" customFormat="1" x14ac:dyDescent="0.25">
      <c r="F1" s="50"/>
      <c r="G1" s="1760" t="s">
        <v>436</v>
      </c>
    </row>
    <row r="2" spans="2:7" s="22" customFormat="1" ht="36" customHeight="1" x14ac:dyDescent="0.25">
      <c r="B2" s="3261" t="s">
        <v>2122</v>
      </c>
      <c r="C2" s="3261"/>
      <c r="D2" s="3261"/>
      <c r="E2" s="3261"/>
      <c r="F2" s="3261"/>
      <c r="G2" s="3261"/>
    </row>
    <row r="3" spans="2:7" s="22" customFormat="1" x14ac:dyDescent="0.25">
      <c r="B3" s="1384"/>
      <c r="C3" s="1384"/>
      <c r="D3" s="1384"/>
      <c r="E3" s="1384"/>
      <c r="F3" s="1384"/>
      <c r="G3" s="1384"/>
    </row>
    <row r="4" spans="2:7" s="22" customFormat="1" x14ac:dyDescent="0.25">
      <c r="B4" s="1722" t="s">
        <v>1519</v>
      </c>
      <c r="C4" s="1722"/>
      <c r="D4" s="1722"/>
      <c r="E4" s="1722"/>
      <c r="F4" s="1722"/>
      <c r="G4" s="1722"/>
    </row>
    <row r="5" spans="2:7" s="22" customFormat="1" x14ac:dyDescent="0.25">
      <c r="B5" s="1384"/>
      <c r="D5" s="1723" t="s">
        <v>1520</v>
      </c>
      <c r="E5" s="1723" t="s">
        <v>1521</v>
      </c>
      <c r="F5" s="1384"/>
      <c r="G5" s="1384"/>
    </row>
    <row r="6" spans="2:7" s="22" customFormat="1" x14ac:dyDescent="0.25">
      <c r="B6" s="1384"/>
      <c r="D6" s="1724" t="s">
        <v>863</v>
      </c>
      <c r="E6" s="1725">
        <v>10</v>
      </c>
      <c r="F6" s="1384"/>
      <c r="G6" s="1384"/>
    </row>
    <row r="7" spans="2:7" s="22" customFormat="1" x14ac:dyDescent="0.25">
      <c r="B7" s="1384"/>
      <c r="D7" s="1724" t="s">
        <v>936</v>
      </c>
      <c r="E7" s="1725">
        <v>20</v>
      </c>
      <c r="F7" s="1384"/>
      <c r="G7" s="1384"/>
    </row>
    <row r="8" spans="2:7" s="22" customFormat="1" x14ac:dyDescent="0.25">
      <c r="B8" s="1384"/>
      <c r="D8" s="1724" t="s">
        <v>1522</v>
      </c>
      <c r="E8" s="1725">
        <v>30</v>
      </c>
      <c r="F8" s="1384"/>
      <c r="G8" s="1384"/>
    </row>
    <row r="9" spans="2:7" s="22" customFormat="1" x14ac:dyDescent="0.25">
      <c r="C9" s="1722"/>
      <c r="D9" s="1722"/>
      <c r="E9" s="1722"/>
      <c r="F9" s="1726"/>
      <c r="G9" s="1722"/>
    </row>
    <row r="10" spans="2:7" s="22" customFormat="1" x14ac:dyDescent="0.25">
      <c r="B10" s="3261" t="s">
        <v>1523</v>
      </c>
      <c r="C10" s="3261"/>
      <c r="D10" s="3261"/>
      <c r="E10" s="3261"/>
      <c r="F10" s="3261"/>
      <c r="G10" s="3261"/>
    </row>
    <row r="11" spans="2:7" x14ac:dyDescent="0.25">
      <c r="B11" s="1722"/>
      <c r="C11" s="1722"/>
      <c r="D11" s="1722"/>
      <c r="E11" s="1722"/>
      <c r="F11" s="1722"/>
      <c r="G11" s="1727"/>
    </row>
    <row r="12" spans="2:7" x14ac:dyDescent="0.25">
      <c r="B12" s="1722"/>
      <c r="C12" s="1722"/>
      <c r="D12" s="1722"/>
      <c r="E12" s="1722"/>
      <c r="F12" s="1722"/>
      <c r="G12" s="1727"/>
    </row>
    <row r="13" spans="2:7" x14ac:dyDescent="0.25">
      <c r="G13" s="51"/>
    </row>
    <row r="14" spans="2:7" x14ac:dyDescent="0.25">
      <c r="G14" s="1728" t="s">
        <v>1524</v>
      </c>
    </row>
    <row r="16" spans="2:7" x14ac:dyDescent="0.25">
      <c r="B16" s="1729" t="s">
        <v>1525</v>
      </c>
    </row>
    <row r="17" spans="2:7" s="1733" customFormat="1" ht="17.25" customHeight="1" x14ac:dyDescent="0.25">
      <c r="B17" s="1731" t="s">
        <v>1526</v>
      </c>
      <c r="C17" s="1731"/>
      <c r="D17" s="1731"/>
      <c r="E17" s="1731"/>
      <c r="F17" s="1731"/>
      <c r="G17" s="1732"/>
    </row>
    <row r="18" spans="2:7" s="1733" customFormat="1" ht="17.25" customHeight="1" x14ac:dyDescent="0.25">
      <c r="B18" s="1731" t="s">
        <v>1527</v>
      </c>
      <c r="C18" s="1731"/>
      <c r="D18" s="1731"/>
      <c r="E18" s="1731"/>
      <c r="F18" s="1731"/>
      <c r="G18" s="1732"/>
    </row>
    <row r="19" spans="2:7" s="1733" customFormat="1" ht="17.25" customHeight="1" x14ac:dyDescent="0.25">
      <c r="B19" s="1731" t="s">
        <v>1528</v>
      </c>
      <c r="C19" s="1731"/>
      <c r="D19" s="1731"/>
      <c r="E19" s="1731"/>
      <c r="F19" s="1731"/>
      <c r="G19" s="1732"/>
    </row>
    <row r="20" spans="2:7" s="1733" customFormat="1" ht="17.25" customHeight="1" x14ac:dyDescent="0.25">
      <c r="B20" s="1731" t="s">
        <v>1529</v>
      </c>
      <c r="C20" s="1731"/>
      <c r="D20" s="1731"/>
      <c r="E20" s="1731"/>
      <c r="F20" s="1731"/>
      <c r="G20" s="1732"/>
    </row>
    <row r="21" spans="2:7" s="1733" customFormat="1" x14ac:dyDescent="0.25">
      <c r="C21" s="1731"/>
      <c r="D21" s="1731"/>
      <c r="E21" s="1731"/>
      <c r="F21" s="1731"/>
      <c r="G21" s="1731"/>
    </row>
    <row r="22" spans="2:7" s="22" customFormat="1" x14ac:dyDescent="0.25">
      <c r="B22" s="3261" t="s">
        <v>1530</v>
      </c>
      <c r="C22" s="3261"/>
      <c r="D22" s="3261"/>
      <c r="E22" s="3261"/>
      <c r="F22" s="3261"/>
      <c r="G22" s="3261"/>
    </row>
    <row r="23" spans="2:7" s="1733" customFormat="1" x14ac:dyDescent="0.25">
      <c r="B23" s="1731"/>
      <c r="C23" s="22"/>
      <c r="D23" s="1731"/>
      <c r="E23" s="1731"/>
      <c r="F23" s="1731"/>
      <c r="G23" s="1731"/>
    </row>
    <row r="24" spans="2:7" s="1733" customFormat="1" x14ac:dyDescent="0.25">
      <c r="B24" s="22"/>
      <c r="C24" s="22"/>
      <c r="D24" s="1731"/>
      <c r="E24" s="1731"/>
      <c r="F24" s="1731"/>
      <c r="G24" s="1728" t="s">
        <v>1531</v>
      </c>
    </row>
    <row r="25" spans="2:7" s="1733" customFormat="1" x14ac:dyDescent="0.25">
      <c r="B25" s="22"/>
      <c r="C25" s="22"/>
      <c r="D25" s="1731"/>
      <c r="E25" s="1731"/>
      <c r="F25" s="1731"/>
      <c r="G25" s="1731"/>
    </row>
    <row r="26" spans="2:7" x14ac:dyDescent="0.25">
      <c r="B26" s="22" t="s">
        <v>1525</v>
      </c>
    </row>
    <row r="27" spans="2:7" x14ac:dyDescent="0.25">
      <c r="B27" s="22" t="s">
        <v>1532</v>
      </c>
    </row>
    <row r="28" spans="2:7" x14ac:dyDescent="0.25">
      <c r="B28" s="22" t="s">
        <v>1533</v>
      </c>
    </row>
    <row r="29" spans="2:7" x14ac:dyDescent="0.25">
      <c r="B29" s="22" t="s">
        <v>1534</v>
      </c>
      <c r="G29" s="22"/>
    </row>
    <row r="30" spans="2:7" x14ac:dyDescent="0.25">
      <c r="G30" s="22"/>
    </row>
    <row r="32" spans="2:7" x14ac:dyDescent="0.25">
      <c r="G32" s="1728" t="s">
        <v>1535</v>
      </c>
    </row>
    <row r="35" spans="2:7" x14ac:dyDescent="0.25">
      <c r="B35" s="22" t="s">
        <v>1525</v>
      </c>
    </row>
    <row r="36" spans="2:7" x14ac:dyDescent="0.25">
      <c r="B36" s="22" t="s">
        <v>1536</v>
      </c>
    </row>
    <row r="37" spans="2:7" x14ac:dyDescent="0.25">
      <c r="B37" s="22" t="s">
        <v>1537</v>
      </c>
    </row>
    <row r="38" spans="2:7" x14ac:dyDescent="0.25">
      <c r="B38" s="22" t="s">
        <v>1528</v>
      </c>
      <c r="G38" s="22"/>
    </row>
    <row r="39" spans="2:7" x14ac:dyDescent="0.25">
      <c r="B39" s="1731" t="s">
        <v>1529</v>
      </c>
      <c r="G39" s="22"/>
    </row>
    <row r="40" spans="2:7" x14ac:dyDescent="0.25">
      <c r="G40" s="22"/>
    </row>
    <row r="41" spans="2:7" s="22" customFormat="1" ht="27.75" customHeight="1" x14ac:dyDescent="0.25">
      <c r="B41" s="3261" t="s">
        <v>1538</v>
      </c>
      <c r="C41" s="3261"/>
      <c r="D41" s="3261"/>
      <c r="E41" s="3261"/>
      <c r="F41" s="3261"/>
      <c r="G41" s="3261"/>
    </row>
    <row r="42" spans="2:7" x14ac:dyDescent="0.25">
      <c r="G42" s="22"/>
    </row>
    <row r="43" spans="2:7" s="1733" customFormat="1" x14ac:dyDescent="0.25">
      <c r="B43" s="1722" t="s">
        <v>1539</v>
      </c>
      <c r="C43" s="1734"/>
      <c r="D43" s="1734"/>
      <c r="E43" s="1734"/>
      <c r="F43" s="1734"/>
      <c r="G43" s="1726"/>
    </row>
    <row r="44" spans="2:7" s="1733" customFormat="1" ht="21" customHeight="1" x14ac:dyDescent="0.25">
      <c r="B44" s="1731"/>
      <c r="C44" s="1735" t="s">
        <v>118</v>
      </c>
      <c r="D44" s="1735" t="s">
        <v>1540</v>
      </c>
      <c r="E44" s="1735" t="s">
        <v>1541</v>
      </c>
      <c r="F44" s="1735" t="s">
        <v>1542</v>
      </c>
      <c r="G44" s="1731"/>
    </row>
    <row r="45" spans="2:7" s="1733" customFormat="1" ht="21" customHeight="1" x14ac:dyDescent="0.25">
      <c r="B45" s="1731"/>
      <c r="C45" s="1736" t="s">
        <v>1543</v>
      </c>
      <c r="D45" s="1736" t="s">
        <v>1544</v>
      </c>
      <c r="E45" s="1736" t="s">
        <v>1545</v>
      </c>
      <c r="F45" s="1736" t="s">
        <v>1546</v>
      </c>
      <c r="G45" s="1731"/>
    </row>
    <row r="46" spans="2:7" s="1733" customFormat="1" ht="21" customHeight="1" x14ac:dyDescent="0.25">
      <c r="B46" s="1731"/>
      <c r="C46" s="1736" t="s">
        <v>1547</v>
      </c>
      <c r="D46" s="1736" t="s">
        <v>1544</v>
      </c>
      <c r="E46" s="1736" t="s">
        <v>1545</v>
      </c>
      <c r="F46" s="1736" t="s">
        <v>1548</v>
      </c>
      <c r="G46" s="1732"/>
    </row>
    <row r="47" spans="2:7" s="1733" customFormat="1" ht="21" customHeight="1" x14ac:dyDescent="0.25">
      <c r="B47" s="1731"/>
      <c r="C47" s="1736" t="s">
        <v>1549</v>
      </c>
      <c r="D47" s="1736" t="s">
        <v>1544</v>
      </c>
      <c r="E47" s="1736" t="s">
        <v>1545</v>
      </c>
      <c r="F47" s="1736" t="s">
        <v>1550</v>
      </c>
      <c r="G47" s="1732"/>
    </row>
    <row r="48" spans="2:7" s="1733" customFormat="1" ht="21" customHeight="1" x14ac:dyDescent="0.25">
      <c r="B48" s="1731"/>
      <c r="C48" s="1736" t="s">
        <v>1551</v>
      </c>
      <c r="D48" s="1736" t="s">
        <v>1544</v>
      </c>
      <c r="E48" s="1736" t="s">
        <v>1552</v>
      </c>
      <c r="F48" s="1736" t="s">
        <v>1546</v>
      </c>
      <c r="G48" s="1732"/>
    </row>
    <row r="49" spans="2:7" s="1733" customFormat="1" ht="21" customHeight="1" x14ac:dyDescent="0.25">
      <c r="B49" s="1731"/>
      <c r="C49" s="1736" t="s">
        <v>1553</v>
      </c>
      <c r="D49" s="1736" t="s">
        <v>1544</v>
      </c>
      <c r="E49" s="1736" t="s">
        <v>1552</v>
      </c>
      <c r="F49" s="1736" t="s">
        <v>1548</v>
      </c>
      <c r="G49" s="1732"/>
    </row>
    <row r="50" spans="2:7" s="1733" customFormat="1" ht="21" customHeight="1" x14ac:dyDescent="0.25">
      <c r="B50" s="1731"/>
      <c r="C50" s="1736" t="s">
        <v>1554</v>
      </c>
      <c r="D50" s="1736" t="s">
        <v>1544</v>
      </c>
      <c r="E50" s="1736" t="s">
        <v>1552</v>
      </c>
      <c r="F50" s="1736" t="s">
        <v>1550</v>
      </c>
      <c r="G50" s="1732"/>
    </row>
    <row r="51" spans="2:7" s="1733" customFormat="1" ht="21" customHeight="1" x14ac:dyDescent="0.25">
      <c r="B51" s="1731"/>
      <c r="C51" s="1736" t="s">
        <v>1555</v>
      </c>
      <c r="D51" s="1736" t="s">
        <v>1556</v>
      </c>
      <c r="E51" s="1736" t="s">
        <v>1545</v>
      </c>
      <c r="F51" s="1736" t="s">
        <v>1546</v>
      </c>
      <c r="G51" s="1732"/>
    </row>
    <row r="52" spans="2:7" s="1733" customFormat="1" ht="21" customHeight="1" x14ac:dyDescent="0.25">
      <c r="B52" s="1731"/>
      <c r="C52" s="1736" t="s">
        <v>1557</v>
      </c>
      <c r="D52" s="1736" t="s">
        <v>1556</v>
      </c>
      <c r="E52" s="1736" t="s">
        <v>1545</v>
      </c>
      <c r="F52" s="1736" t="s">
        <v>1548</v>
      </c>
      <c r="G52" s="1732"/>
    </row>
    <row r="53" spans="2:7" s="1733" customFormat="1" ht="21" customHeight="1" x14ac:dyDescent="0.25">
      <c r="B53" s="1731"/>
      <c r="C53" s="1736" t="s">
        <v>1558</v>
      </c>
      <c r="D53" s="1736" t="s">
        <v>1556</v>
      </c>
      <c r="E53" s="1736" t="s">
        <v>1545</v>
      </c>
      <c r="F53" s="1736" t="s">
        <v>1550</v>
      </c>
      <c r="G53" s="1732"/>
    </row>
    <row r="54" spans="2:7" s="1733" customFormat="1" ht="21" customHeight="1" x14ac:dyDescent="0.25">
      <c r="B54" s="1731"/>
      <c r="C54" s="1736" t="s">
        <v>1559</v>
      </c>
      <c r="D54" s="1736" t="s">
        <v>1556</v>
      </c>
      <c r="E54" s="1736" t="s">
        <v>1552</v>
      </c>
      <c r="F54" s="1736" t="s">
        <v>1546</v>
      </c>
      <c r="G54" s="1732"/>
    </row>
    <row r="55" spans="2:7" s="1733" customFormat="1" ht="21" customHeight="1" x14ac:dyDescent="0.25">
      <c r="B55" s="1731"/>
      <c r="C55" s="1736" t="s">
        <v>1560</v>
      </c>
      <c r="D55" s="1736" t="s">
        <v>1556</v>
      </c>
      <c r="E55" s="1736" t="s">
        <v>1552</v>
      </c>
      <c r="F55" s="1736" t="s">
        <v>1548</v>
      </c>
      <c r="G55" s="1732"/>
    </row>
    <row r="56" spans="2:7" s="1733" customFormat="1" ht="21" customHeight="1" x14ac:dyDescent="0.25">
      <c r="B56" s="1731"/>
      <c r="C56" s="1736" t="s">
        <v>1561</v>
      </c>
      <c r="D56" s="1736" t="s">
        <v>1556</v>
      </c>
      <c r="E56" s="1736" t="s">
        <v>1552</v>
      </c>
      <c r="F56" s="1736" t="s">
        <v>1550</v>
      </c>
      <c r="G56" s="1732"/>
    </row>
    <row r="57" spans="2:7" x14ac:dyDescent="0.25">
      <c r="B57" s="1722"/>
      <c r="C57" s="1722"/>
      <c r="D57" s="1722"/>
      <c r="E57" s="1722"/>
      <c r="F57" s="1722"/>
      <c r="G57" s="1727"/>
    </row>
    <row r="58" spans="2:7" x14ac:dyDescent="0.25">
      <c r="B58" s="1722"/>
      <c r="C58" s="1722"/>
      <c r="D58" s="1722"/>
      <c r="E58" s="1722"/>
      <c r="F58" s="1722"/>
      <c r="G58" s="1759" t="s">
        <v>437</v>
      </c>
    </row>
    <row r="59" spans="2:7" s="22" customFormat="1" ht="16.5" customHeight="1" x14ac:dyDescent="0.25">
      <c r="B59" s="3261" t="s">
        <v>1562</v>
      </c>
      <c r="C59" s="3261"/>
      <c r="D59" s="3261"/>
      <c r="E59" s="3261"/>
      <c r="F59" s="3261"/>
      <c r="G59" s="3261"/>
    </row>
    <row r="63" spans="2:7" x14ac:dyDescent="0.25">
      <c r="G63" s="1728" t="s">
        <v>1563</v>
      </c>
    </row>
    <row r="65" spans="2:7" x14ac:dyDescent="0.25">
      <c r="B65" s="22" t="s">
        <v>1525</v>
      </c>
    </row>
    <row r="66" spans="2:7" x14ac:dyDescent="0.25">
      <c r="B66" s="22" t="s">
        <v>1564</v>
      </c>
    </row>
    <row r="67" spans="2:7" x14ac:dyDescent="0.25">
      <c r="B67" s="22" t="s">
        <v>1565</v>
      </c>
    </row>
    <row r="69" spans="2:7" x14ac:dyDescent="0.25">
      <c r="B69" s="51"/>
      <c r="G69" s="1728" t="s">
        <v>1566</v>
      </c>
    </row>
    <row r="70" spans="2:7" x14ac:dyDescent="0.25">
      <c r="B70" s="51"/>
    </row>
    <row r="72" spans="2:7" x14ac:dyDescent="0.25">
      <c r="B72" s="22" t="s">
        <v>2162</v>
      </c>
    </row>
    <row r="74" spans="2:7" s="1733" customFormat="1" x14ac:dyDescent="0.25">
      <c r="B74" s="1722" t="s">
        <v>1567</v>
      </c>
      <c r="C74" s="1734"/>
      <c r="D74" s="1734"/>
      <c r="E74" s="1734"/>
      <c r="F74" s="1734"/>
      <c r="G74" s="1726"/>
    </row>
    <row r="75" spans="2:7" x14ac:dyDescent="0.25">
      <c r="C75" s="1723" t="s">
        <v>1568</v>
      </c>
      <c r="D75" s="1723" t="s">
        <v>1569</v>
      </c>
      <c r="E75" s="1723" t="s">
        <v>1570</v>
      </c>
    </row>
    <row r="76" spans="2:7" x14ac:dyDescent="0.25">
      <c r="C76" s="1725">
        <v>10</v>
      </c>
      <c r="D76" s="1724">
        <v>0.1</v>
      </c>
      <c r="E76" s="1724">
        <v>1.282</v>
      </c>
    </row>
    <row r="77" spans="2:7" x14ac:dyDescent="0.25">
      <c r="C77" s="1725">
        <v>5</v>
      </c>
      <c r="D77" s="1724">
        <v>0.05</v>
      </c>
      <c r="E77" s="1724">
        <v>1.645</v>
      </c>
    </row>
    <row r="78" spans="2:7" x14ac:dyDescent="0.25">
      <c r="C78" s="1724">
        <v>0.5</v>
      </c>
      <c r="D78" s="1724">
        <v>5.0000000000000001E-3</v>
      </c>
      <c r="E78" s="1724">
        <v>2.5760000000000001</v>
      </c>
    </row>
    <row r="83" spans="2:7" s="22" customFormat="1" ht="31.5" customHeight="1" x14ac:dyDescent="0.25">
      <c r="B83" s="3261" t="s">
        <v>2123</v>
      </c>
      <c r="C83" s="3261"/>
      <c r="D83" s="3261"/>
      <c r="E83" s="3261"/>
      <c r="F83" s="3261"/>
      <c r="G83" s="3261"/>
    </row>
    <row r="86" spans="2:7" s="1733" customFormat="1" x14ac:dyDescent="0.25">
      <c r="B86" s="1722" t="s">
        <v>1571</v>
      </c>
      <c r="C86" s="1734"/>
      <c r="D86" s="1734"/>
      <c r="E86" s="1734"/>
      <c r="F86" s="1734"/>
      <c r="G86" s="1726"/>
    </row>
    <row r="87" spans="2:7" x14ac:dyDescent="0.25">
      <c r="C87" s="3373" t="s">
        <v>1572</v>
      </c>
      <c r="D87" s="3373"/>
      <c r="E87" s="3385" t="s">
        <v>1573</v>
      </c>
      <c r="F87" s="3385"/>
    </row>
    <row r="88" spans="2:7" s="1733" customFormat="1" ht="20.25" customHeight="1" x14ac:dyDescent="0.25">
      <c r="B88" s="1731"/>
      <c r="C88" s="3383"/>
      <c r="D88" s="3383"/>
      <c r="E88" s="3384" t="s">
        <v>1574</v>
      </c>
      <c r="F88" s="3384"/>
      <c r="G88" s="1732"/>
    </row>
    <row r="89" spans="2:7" s="1733" customFormat="1" ht="20.25" customHeight="1" x14ac:dyDescent="0.25">
      <c r="B89" s="1731"/>
      <c r="C89" s="3383"/>
      <c r="D89" s="3383"/>
      <c r="E89" s="3384" t="s">
        <v>1575</v>
      </c>
      <c r="F89" s="3384"/>
      <c r="G89" s="1732"/>
    </row>
    <row r="90" spans="2:7" s="1733" customFormat="1" ht="20.25" customHeight="1" x14ac:dyDescent="0.25">
      <c r="B90" s="1731"/>
      <c r="C90" s="3383"/>
      <c r="D90" s="3383"/>
      <c r="E90" s="3384" t="s">
        <v>1576</v>
      </c>
      <c r="F90" s="3384"/>
      <c r="G90" s="1732"/>
    </row>
    <row r="91" spans="2:7" s="1733" customFormat="1" ht="20.25" customHeight="1" x14ac:dyDescent="0.25">
      <c r="B91" s="1731"/>
      <c r="C91" s="3383"/>
      <c r="D91" s="3383"/>
      <c r="E91" s="3384" t="s">
        <v>1577</v>
      </c>
      <c r="F91" s="3384"/>
      <c r="G91" s="1732"/>
    </row>
    <row r="96" spans="2:7" x14ac:dyDescent="0.25">
      <c r="D96"/>
    </row>
  </sheetData>
  <mergeCells count="16">
    <mergeCell ref="C90:D90"/>
    <mergeCell ref="E90:F90"/>
    <mergeCell ref="C91:D91"/>
    <mergeCell ref="E91:F91"/>
    <mergeCell ref="C87:D87"/>
    <mergeCell ref="E87:F87"/>
    <mergeCell ref="C88:D88"/>
    <mergeCell ref="E88:F88"/>
    <mergeCell ref="C89:D89"/>
    <mergeCell ref="E89:F89"/>
    <mergeCell ref="B83:G83"/>
    <mergeCell ref="B2:G2"/>
    <mergeCell ref="B10:G10"/>
    <mergeCell ref="B22:G22"/>
    <mergeCell ref="B41:G41"/>
    <mergeCell ref="B59:G59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71" fitToHeight="0" orientation="portrait" r:id="rId1"/>
  <headerFooter scaleWithDoc="0">
    <oddHeader>&amp;C&amp;"Times New Roman,Negrito"&amp;16ANEXO XXXII
ANÁLISE DA CRITICIDADE POR ACIDENTES</oddHeader>
    <oddFooter>&amp;R&amp;P</oddFooter>
  </headerFooter>
  <rowBreaks count="1" manualBreakCount="1">
    <brk id="57" min="1" max="6" man="1"/>
  </rowBreaks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J90"/>
  <sheetViews>
    <sheetView showGridLines="0" showOutlineSymbols="0" showWhiteSpace="0" view="pageBreakPreview" topLeftCell="A61" zoomScaleNormal="100" zoomScaleSheetLayoutView="100" workbookViewId="0">
      <selection activeCell="C70" sqref="C70"/>
    </sheetView>
  </sheetViews>
  <sheetFormatPr defaultColWidth="9.140625" defaultRowHeight="13.5" x14ac:dyDescent="0.25"/>
  <cols>
    <col min="1" max="1" width="5.7109375" style="51" customWidth="1"/>
    <col min="2" max="2" width="40.28515625" style="51" customWidth="1"/>
    <col min="3" max="7" width="16" style="51" customWidth="1"/>
    <col min="8" max="8" width="16" style="52" customWidth="1"/>
    <col min="9" max="16384" width="9.140625" style="51"/>
  </cols>
  <sheetData>
    <row r="1" spans="2:9" s="22" customFormat="1" ht="15.75" x14ac:dyDescent="0.25">
      <c r="G1" s="50"/>
      <c r="H1" s="398"/>
    </row>
    <row r="2" spans="2:9" s="22" customFormat="1" ht="34.5" customHeight="1" x14ac:dyDescent="0.25">
      <c r="B2" s="3261" t="s">
        <v>1578</v>
      </c>
      <c r="C2" s="3261"/>
      <c r="D2" s="3261"/>
      <c r="E2" s="3261"/>
      <c r="F2" s="3261"/>
      <c r="G2" s="3261"/>
      <c r="H2" s="3261"/>
    </row>
    <row r="3" spans="2:9" s="22" customFormat="1" ht="15.75" x14ac:dyDescent="0.25">
      <c r="B3" s="1384"/>
      <c r="C3" s="1384"/>
      <c r="D3" s="1384"/>
      <c r="E3" s="1384"/>
      <c r="F3" s="1384"/>
      <c r="G3" s="1384"/>
      <c r="H3" s="1384"/>
    </row>
    <row r="4" spans="2:9" s="22" customFormat="1" ht="15.75" x14ac:dyDescent="0.25">
      <c r="B4" s="1722" t="s">
        <v>1579</v>
      </c>
      <c r="C4" s="1722"/>
      <c r="D4" s="1722"/>
      <c r="E4" s="1722"/>
      <c r="F4" s="1722"/>
      <c r="G4" s="1726"/>
      <c r="H4" s="1722"/>
    </row>
    <row r="5" spans="2:9" s="22" customFormat="1" ht="15.75" x14ac:dyDescent="0.25">
      <c r="B5" s="3389" t="s">
        <v>1580</v>
      </c>
      <c r="C5" s="2280" t="s">
        <v>1581</v>
      </c>
      <c r="D5" s="2280"/>
      <c r="E5" s="2280"/>
      <c r="F5" s="2280"/>
      <c r="G5" s="2280"/>
      <c r="H5" s="2280"/>
    </row>
    <row r="6" spans="2:9" ht="15.75" x14ac:dyDescent="0.25">
      <c r="B6" s="3389"/>
      <c r="C6" s="3389" t="s">
        <v>1582</v>
      </c>
      <c r="D6" s="3389"/>
      <c r="E6" s="3390" t="s">
        <v>1583</v>
      </c>
      <c r="F6" s="3390"/>
      <c r="G6" s="3390" t="s">
        <v>1584</v>
      </c>
      <c r="H6" s="3390"/>
    </row>
    <row r="7" spans="2:9" ht="15.75" x14ac:dyDescent="0.25">
      <c r="B7" s="3389"/>
      <c r="C7" s="2280" t="s">
        <v>912</v>
      </c>
      <c r="D7" s="2282"/>
      <c r="E7" s="2280"/>
      <c r="F7" s="2280"/>
      <c r="G7" s="2280"/>
      <c r="H7" s="2280"/>
    </row>
    <row r="8" spans="2:9" ht="15.75" x14ac:dyDescent="0.25">
      <c r="B8" s="3389"/>
      <c r="C8" s="2281" t="s">
        <v>1585</v>
      </c>
      <c r="D8" s="2281" t="s">
        <v>1586</v>
      </c>
      <c r="E8" s="2281" t="s">
        <v>1585</v>
      </c>
      <c r="F8" s="2281" t="s">
        <v>1586</v>
      </c>
      <c r="G8" s="2281" t="s">
        <v>1585</v>
      </c>
      <c r="H8" s="2281" t="s">
        <v>1586</v>
      </c>
    </row>
    <row r="9" spans="2:9" ht="21.75" customHeight="1" x14ac:dyDescent="0.25">
      <c r="B9" s="1737" t="s">
        <v>1587</v>
      </c>
      <c r="C9" s="1738" t="s">
        <v>1119</v>
      </c>
      <c r="D9" s="1738" t="s">
        <v>1119</v>
      </c>
      <c r="E9" s="1738" t="s">
        <v>1119</v>
      </c>
      <c r="F9" s="1738" t="s">
        <v>1119</v>
      </c>
      <c r="G9" s="1738" t="s">
        <v>1119</v>
      </c>
      <c r="H9" s="1738" t="s">
        <v>1119</v>
      </c>
    </row>
    <row r="10" spans="2:9" ht="21.75" customHeight="1" x14ac:dyDescent="0.25">
      <c r="B10" s="1737" t="s">
        <v>1588</v>
      </c>
      <c r="C10" s="1738" t="s">
        <v>1589</v>
      </c>
      <c r="D10" s="1738" t="s">
        <v>1589</v>
      </c>
      <c r="E10" s="1738" t="s">
        <v>1589</v>
      </c>
      <c r="F10" s="1738" t="s">
        <v>1589</v>
      </c>
      <c r="G10" s="1738" t="s">
        <v>1589</v>
      </c>
      <c r="H10" s="1738" t="s">
        <v>1589</v>
      </c>
    </row>
    <row r="11" spans="2:9" ht="21.75" customHeight="1" x14ac:dyDescent="0.25">
      <c r="B11" s="1737" t="s">
        <v>1590</v>
      </c>
      <c r="C11" s="1738" t="s">
        <v>1591</v>
      </c>
      <c r="D11" s="1738" t="s">
        <v>1591</v>
      </c>
      <c r="E11" s="1738" t="s">
        <v>1592</v>
      </c>
      <c r="F11" s="1738" t="s">
        <v>1592</v>
      </c>
      <c r="G11" s="1738" t="s">
        <v>1095</v>
      </c>
      <c r="H11" s="1738" t="s">
        <v>1095</v>
      </c>
    </row>
    <row r="12" spans="2:9" ht="21.75" customHeight="1" x14ac:dyDescent="0.25">
      <c r="B12" s="1737" t="s">
        <v>1593</v>
      </c>
      <c r="C12" s="1738" t="s">
        <v>1594</v>
      </c>
      <c r="D12" s="1738" t="s">
        <v>1594</v>
      </c>
      <c r="E12" s="1738" t="s">
        <v>1594</v>
      </c>
      <c r="F12" s="1738" t="s">
        <v>1594</v>
      </c>
      <c r="G12" s="1738" t="s">
        <v>1594</v>
      </c>
      <c r="H12" s="1738" t="s">
        <v>1594</v>
      </c>
    </row>
    <row r="13" spans="2:9" ht="21.75" customHeight="1" x14ac:dyDescent="0.25">
      <c r="B13" s="1737" t="s">
        <v>1595</v>
      </c>
      <c r="C13" s="1738" t="s">
        <v>1591</v>
      </c>
      <c r="D13" s="1738" t="s">
        <v>1591</v>
      </c>
      <c r="E13" s="1738" t="s">
        <v>1591</v>
      </c>
      <c r="F13" s="1738" t="s">
        <v>1591</v>
      </c>
      <c r="G13" s="1738" t="s">
        <v>1591</v>
      </c>
      <c r="H13" s="1738" t="s">
        <v>1591</v>
      </c>
    </row>
    <row r="14" spans="2:9" ht="21.75" customHeight="1" x14ac:dyDescent="0.25">
      <c r="B14" s="1737" t="s">
        <v>1596</v>
      </c>
      <c r="C14" s="1738" t="s">
        <v>1591</v>
      </c>
      <c r="D14" s="1738" t="s">
        <v>1591</v>
      </c>
      <c r="E14" s="1738" t="s">
        <v>1591</v>
      </c>
      <c r="F14" s="1738" t="s">
        <v>1591</v>
      </c>
      <c r="G14" s="1738" t="s">
        <v>1591</v>
      </c>
      <c r="H14" s="1738" t="s">
        <v>1591</v>
      </c>
      <c r="I14" s="256"/>
    </row>
    <row r="15" spans="2:9" ht="21.75" customHeight="1" x14ac:dyDescent="0.25">
      <c r="B15" s="1737" t="s">
        <v>1597</v>
      </c>
      <c r="C15" s="1738" t="s">
        <v>1095</v>
      </c>
      <c r="D15" s="1738" t="s">
        <v>1591</v>
      </c>
      <c r="E15" s="1738" t="s">
        <v>1592</v>
      </c>
      <c r="F15" s="1738" t="s">
        <v>1095</v>
      </c>
      <c r="G15" s="1738" t="s">
        <v>1095</v>
      </c>
      <c r="H15" s="1738" t="s">
        <v>1591</v>
      </c>
      <c r="I15" s="256"/>
    </row>
    <row r="16" spans="2:9" ht="21.75" customHeight="1" x14ac:dyDescent="0.25">
      <c r="B16" s="1737" t="s">
        <v>1598</v>
      </c>
      <c r="C16" s="1738" t="s">
        <v>1599</v>
      </c>
      <c r="D16" s="1738" t="s">
        <v>1095</v>
      </c>
      <c r="E16" s="1738" t="s">
        <v>1095</v>
      </c>
      <c r="F16" s="1738" t="s">
        <v>1095</v>
      </c>
      <c r="G16" s="1738" t="s">
        <v>1095</v>
      </c>
      <c r="H16" s="1738" t="s">
        <v>1095</v>
      </c>
    </row>
    <row r="17" spans="2:8" ht="21.75" customHeight="1" x14ac:dyDescent="0.25">
      <c r="B17" s="1737" t="s">
        <v>1600</v>
      </c>
      <c r="C17" s="1738" t="s">
        <v>1599</v>
      </c>
      <c r="D17" s="1738" t="s">
        <v>1599</v>
      </c>
      <c r="E17" s="1738" t="s">
        <v>1599</v>
      </c>
      <c r="F17" s="1738" t="s">
        <v>1599</v>
      </c>
      <c r="G17" s="1738" t="s">
        <v>1599</v>
      </c>
      <c r="H17" s="1738" t="s">
        <v>1599</v>
      </c>
    </row>
    <row r="18" spans="2:8" ht="21.75" customHeight="1" x14ac:dyDescent="0.25">
      <c r="B18" s="1737" t="s">
        <v>1601</v>
      </c>
      <c r="C18" s="1738" t="s">
        <v>1591</v>
      </c>
      <c r="D18" s="1738" t="s">
        <v>1591</v>
      </c>
      <c r="E18" s="1738" t="s">
        <v>1592</v>
      </c>
      <c r="F18" s="1738" t="s">
        <v>1591</v>
      </c>
      <c r="G18" s="1738" t="s">
        <v>1095</v>
      </c>
      <c r="H18" s="1738" t="s">
        <v>1591</v>
      </c>
    </row>
    <row r="19" spans="2:8" ht="21.75" customHeight="1" x14ac:dyDescent="0.25">
      <c r="B19" s="1737" t="s">
        <v>1602</v>
      </c>
      <c r="C19" s="1738" t="s">
        <v>1591</v>
      </c>
      <c r="D19" s="1738" t="s">
        <v>1591</v>
      </c>
      <c r="E19" s="1738" t="s">
        <v>1591</v>
      </c>
      <c r="F19" s="1738" t="s">
        <v>1591</v>
      </c>
      <c r="G19" s="1738" t="s">
        <v>1591</v>
      </c>
      <c r="H19" s="1738" t="s">
        <v>1591</v>
      </c>
    </row>
    <row r="20" spans="2:8" ht="21.75" customHeight="1" x14ac:dyDescent="0.25">
      <c r="B20" s="1739" t="s">
        <v>1603</v>
      </c>
      <c r="C20" s="1738" t="s">
        <v>1591</v>
      </c>
      <c r="D20" s="1738" t="s">
        <v>1591</v>
      </c>
      <c r="E20" s="1738" t="s">
        <v>1592</v>
      </c>
      <c r="F20" s="1738" t="s">
        <v>1592</v>
      </c>
      <c r="G20" s="1738" t="s">
        <v>1095</v>
      </c>
      <c r="H20" s="1738" t="s">
        <v>1591</v>
      </c>
    </row>
    <row r="21" spans="2:8" ht="21.75" customHeight="1" x14ac:dyDescent="0.25">
      <c r="B21" s="1737" t="s">
        <v>1604</v>
      </c>
      <c r="C21" s="1738" t="s">
        <v>1591</v>
      </c>
      <c r="D21" s="1738" t="s">
        <v>1591</v>
      </c>
      <c r="E21" s="1738" t="s">
        <v>1592</v>
      </c>
      <c r="F21" s="1738" t="s">
        <v>1592</v>
      </c>
      <c r="G21" s="1738" t="s">
        <v>1095</v>
      </c>
      <c r="H21" s="1738" t="s">
        <v>1591</v>
      </c>
    </row>
    <row r="22" spans="2:8" ht="31.5" x14ac:dyDescent="0.25">
      <c r="B22" s="1740" t="s">
        <v>1605</v>
      </c>
      <c r="C22" s="1738" t="s">
        <v>1606</v>
      </c>
      <c r="D22" s="1738" t="s">
        <v>1606</v>
      </c>
      <c r="E22" s="1738" t="s">
        <v>1606</v>
      </c>
      <c r="F22" s="1738" t="s">
        <v>1606</v>
      </c>
      <c r="G22" s="1738" t="s">
        <v>1606</v>
      </c>
      <c r="H22" s="1738" t="s">
        <v>1606</v>
      </c>
    </row>
    <row r="23" spans="2:8" ht="15.75" x14ac:dyDescent="0.25">
      <c r="B23" s="1722" t="s">
        <v>1607</v>
      </c>
      <c r="C23" s="1722"/>
      <c r="D23" s="1722"/>
      <c r="E23" s="1722"/>
      <c r="F23" s="1722"/>
      <c r="G23" s="1722"/>
      <c r="H23" s="1727"/>
    </row>
    <row r="24" spans="2:8" ht="15.75" x14ac:dyDescent="0.25">
      <c r="B24" s="22"/>
      <c r="C24" s="22"/>
      <c r="D24" s="22"/>
      <c r="E24" s="22"/>
      <c r="F24" s="22"/>
      <c r="G24" s="22"/>
      <c r="H24" s="1730"/>
    </row>
    <row r="25" spans="2:8" ht="15.75" x14ac:dyDescent="0.25">
      <c r="B25" s="22"/>
      <c r="C25" s="22"/>
      <c r="D25" s="22"/>
      <c r="E25" s="22"/>
      <c r="F25" s="22"/>
      <c r="G25" s="22"/>
      <c r="H25" s="1730"/>
    </row>
    <row r="26" spans="2:8" ht="15.75" x14ac:dyDescent="0.25">
      <c r="B26" s="22" t="s">
        <v>1608</v>
      </c>
      <c r="C26" s="22"/>
      <c r="D26" s="22"/>
      <c r="E26" s="22"/>
      <c r="F26" s="22"/>
      <c r="G26" s="22"/>
      <c r="H26" s="1730"/>
    </row>
    <row r="27" spans="2:8" ht="15.75" x14ac:dyDescent="0.25">
      <c r="B27" s="22" t="s">
        <v>1609</v>
      </c>
      <c r="C27" s="22"/>
      <c r="D27" s="22"/>
      <c r="E27" s="22"/>
      <c r="F27" s="22"/>
      <c r="G27" s="22"/>
      <c r="H27" s="1730"/>
    </row>
    <row r="28" spans="2:8" s="1733" customFormat="1" ht="36.75" customHeight="1" x14ac:dyDescent="0.25">
      <c r="B28" s="2685" t="s">
        <v>1610</v>
      </c>
      <c r="C28" s="2685"/>
      <c r="D28" s="2685"/>
      <c r="E28" s="2685"/>
      <c r="F28" s="2685"/>
      <c r="G28" s="2685"/>
      <c r="H28" s="2685"/>
    </row>
    <row r="29" spans="2:8" s="1733" customFormat="1" ht="36.75" customHeight="1" x14ac:dyDescent="0.25">
      <c r="B29" s="2685" t="s">
        <v>1611</v>
      </c>
      <c r="C29" s="2685"/>
      <c r="D29" s="2685"/>
      <c r="E29" s="2685"/>
      <c r="F29" s="2685"/>
      <c r="G29" s="2685"/>
      <c r="H29" s="2685"/>
    </row>
    <row r="30" spans="2:8" s="1733" customFormat="1" ht="36.75" customHeight="1" x14ac:dyDescent="0.25">
      <c r="B30" s="2685" t="s">
        <v>1612</v>
      </c>
      <c r="C30" s="2685"/>
      <c r="D30" s="2685"/>
      <c r="E30" s="2685"/>
      <c r="F30" s="2685"/>
      <c r="G30" s="2685"/>
      <c r="H30" s="2685"/>
    </row>
    <row r="31" spans="2:8" ht="15.75" x14ac:dyDescent="0.25">
      <c r="B31" s="22"/>
      <c r="C31" s="22"/>
      <c r="D31" s="22"/>
      <c r="E31" s="22"/>
      <c r="F31" s="22"/>
      <c r="G31" s="22"/>
      <c r="H31" s="1730"/>
    </row>
    <row r="32" spans="2:8" ht="15.75" x14ac:dyDescent="0.25">
      <c r="B32" s="22" t="s">
        <v>1613</v>
      </c>
      <c r="C32" s="22"/>
      <c r="D32" s="22"/>
      <c r="E32" s="22"/>
      <c r="F32" s="22"/>
      <c r="G32" s="22"/>
      <c r="H32" s="1730"/>
    </row>
    <row r="33" spans="2:8" ht="18.75" customHeight="1" x14ac:dyDescent="0.25">
      <c r="B33" s="22" t="s">
        <v>1614</v>
      </c>
      <c r="C33" s="22"/>
      <c r="D33" s="22"/>
      <c r="E33" s="22"/>
      <c r="F33" s="22"/>
      <c r="G33" s="22"/>
      <c r="H33" s="1730"/>
    </row>
    <row r="34" spans="2:8" ht="18.75" customHeight="1" x14ac:dyDescent="0.25">
      <c r="B34" s="22" t="s">
        <v>1615</v>
      </c>
      <c r="C34" s="22"/>
      <c r="D34" s="22"/>
      <c r="E34" s="22"/>
      <c r="F34" s="22"/>
      <c r="G34" s="22"/>
      <c r="H34" s="1730"/>
    </row>
    <row r="35" spans="2:8" ht="15.75" x14ac:dyDescent="0.25">
      <c r="B35" s="22"/>
      <c r="C35" s="22"/>
      <c r="D35" s="22"/>
      <c r="E35" s="22"/>
      <c r="F35" s="22"/>
      <c r="G35" s="22"/>
      <c r="H35" s="1730"/>
    </row>
    <row r="36" spans="2:8" ht="15.75" x14ac:dyDescent="0.25">
      <c r="B36" s="22" t="s">
        <v>1616</v>
      </c>
      <c r="C36" s="22"/>
      <c r="D36" s="22"/>
      <c r="E36" s="22"/>
      <c r="F36" s="22"/>
      <c r="G36" s="22"/>
      <c r="H36" s="1730"/>
    </row>
    <row r="37" spans="2:8" ht="36.75" customHeight="1" x14ac:dyDescent="0.25">
      <c r="B37" s="3386" t="s">
        <v>2034</v>
      </c>
      <c r="C37" s="3387"/>
      <c r="D37" s="3387"/>
      <c r="E37" s="3387"/>
      <c r="F37" s="3387"/>
      <c r="G37" s="3387"/>
      <c r="H37" s="3388"/>
    </row>
    <row r="38" spans="2:8" ht="15.75" x14ac:dyDescent="0.25">
      <c r="B38" s="1741"/>
      <c r="C38" s="1742"/>
      <c r="D38" s="1742"/>
      <c r="E38" s="1742"/>
      <c r="F38" s="1742"/>
      <c r="G38" s="1742"/>
      <c r="H38" s="1743"/>
    </row>
    <row r="39" spans="2:8" ht="15.75" x14ac:dyDescent="0.25">
      <c r="B39" s="3393" t="s">
        <v>1621</v>
      </c>
      <c r="C39" s="2204" t="s">
        <v>2037</v>
      </c>
      <c r="D39" s="1745"/>
      <c r="E39" s="1746"/>
      <c r="F39" s="1746"/>
      <c r="G39" s="1746"/>
      <c r="H39" s="1747"/>
    </row>
    <row r="40" spans="2:8" ht="15.75" x14ac:dyDescent="0.25">
      <c r="B40" s="3394"/>
      <c r="C40" s="2205" t="s">
        <v>2038</v>
      </c>
      <c r="E40" s="1384"/>
      <c r="F40" s="1384"/>
      <c r="G40" s="1384"/>
      <c r="H40" s="1755"/>
    </row>
    <row r="41" spans="2:8" ht="16.5" customHeight="1" x14ac:dyDescent="0.25">
      <c r="B41" s="3395"/>
      <c r="C41" s="2207" t="s">
        <v>2039</v>
      </c>
      <c r="D41" s="1748"/>
      <c r="E41" s="1748"/>
      <c r="F41" s="1748"/>
      <c r="G41" s="1748"/>
      <c r="H41" s="1749"/>
    </row>
    <row r="42" spans="2:8" ht="15.75" x14ac:dyDescent="0.25">
      <c r="B42" s="2206" t="s">
        <v>2035</v>
      </c>
      <c r="C42" s="1751" t="s">
        <v>2036</v>
      </c>
      <c r="D42" s="1752"/>
      <c r="E42" s="1752"/>
      <c r="F42" s="1752"/>
      <c r="G42" s="1752"/>
      <c r="H42" s="1753"/>
    </row>
    <row r="43" spans="2:8" ht="30.75" customHeight="1" x14ac:dyDescent="0.25">
      <c r="B43" s="3386" t="s">
        <v>1617</v>
      </c>
      <c r="C43" s="3387"/>
      <c r="D43" s="3387"/>
      <c r="E43" s="3387"/>
      <c r="F43" s="3387"/>
      <c r="G43" s="3387"/>
      <c r="H43" s="3388"/>
    </row>
    <row r="44" spans="2:8" ht="15.75" x14ac:dyDescent="0.25">
      <c r="B44" s="3391" t="s">
        <v>1618</v>
      </c>
      <c r="C44" s="1744" t="s">
        <v>1619</v>
      </c>
      <c r="D44" s="1745"/>
      <c r="E44" s="1746"/>
      <c r="F44" s="1746"/>
      <c r="G44" s="1746"/>
      <c r="H44" s="1747"/>
    </row>
    <row r="45" spans="2:8" ht="16.5" customHeight="1" x14ac:dyDescent="0.25">
      <c r="B45" s="3392"/>
      <c r="C45" s="1741" t="s">
        <v>1620</v>
      </c>
      <c r="D45" s="1748"/>
      <c r="E45" s="1748"/>
      <c r="F45" s="1748"/>
      <c r="G45" s="1748"/>
      <c r="H45" s="1749"/>
    </row>
    <row r="46" spans="2:8" ht="15.75" x14ac:dyDescent="0.25">
      <c r="B46" s="1750" t="s">
        <v>1621</v>
      </c>
      <c r="C46" s="1751" t="s">
        <v>1622</v>
      </c>
      <c r="D46" s="1752"/>
      <c r="E46" s="1752"/>
      <c r="F46" s="1752"/>
      <c r="G46" s="1752"/>
      <c r="H46" s="1753"/>
    </row>
    <row r="47" spans="2:8" ht="15.75" x14ac:dyDescent="0.25">
      <c r="B47" s="1741"/>
      <c r="C47" s="1742"/>
      <c r="D47" s="1742"/>
      <c r="E47" s="1742"/>
      <c r="F47" s="1742"/>
      <c r="G47" s="1742"/>
      <c r="H47" s="1743"/>
    </row>
    <row r="48" spans="2:8" ht="16.5" customHeight="1" x14ac:dyDescent="0.25">
      <c r="B48" s="3386" t="s">
        <v>1623</v>
      </c>
      <c r="C48" s="3387"/>
      <c r="D48" s="3387"/>
      <c r="E48" s="3387"/>
      <c r="F48" s="3387"/>
      <c r="G48" s="3387"/>
      <c r="H48" s="3388"/>
    </row>
    <row r="49" spans="2:8" ht="15.75" x14ac:dyDescent="0.25">
      <c r="B49" s="3391" t="s">
        <v>1618</v>
      </c>
      <c r="C49" s="1744" t="s">
        <v>1624</v>
      </c>
      <c r="D49" s="1746"/>
      <c r="E49" s="1746"/>
      <c r="F49" s="1746"/>
      <c r="G49" s="1746"/>
      <c r="H49" s="1747"/>
    </row>
    <row r="50" spans="2:8" ht="15.75" x14ac:dyDescent="0.25">
      <c r="B50" s="3396"/>
      <c r="C50" s="1754" t="s">
        <v>1625</v>
      </c>
      <c r="D50" s="1384"/>
      <c r="E50" s="1384"/>
      <c r="F50" s="1384"/>
      <c r="G50" s="1384"/>
      <c r="H50" s="1755"/>
    </row>
    <row r="51" spans="2:8" ht="15.75" x14ac:dyDescent="0.25">
      <c r="B51" s="3396"/>
      <c r="C51" s="1754" t="s">
        <v>1626</v>
      </c>
      <c r="D51" s="1384"/>
      <c r="E51" s="1384"/>
      <c r="F51" s="1384"/>
      <c r="G51" s="1384"/>
      <c r="H51" s="1755"/>
    </row>
    <row r="52" spans="2:8" ht="15.75" x14ac:dyDescent="0.25">
      <c r="B52" s="3396"/>
      <c r="C52" s="1754" t="s">
        <v>1627</v>
      </c>
      <c r="D52" s="1384"/>
      <c r="E52" s="1384"/>
      <c r="F52" s="1384"/>
      <c r="G52" s="1384"/>
      <c r="H52" s="1755"/>
    </row>
    <row r="53" spans="2:8" ht="15.75" x14ac:dyDescent="0.25">
      <c r="B53" s="3392"/>
      <c r="C53" s="1741" t="s">
        <v>1628</v>
      </c>
      <c r="D53" s="1748"/>
      <c r="E53" s="1748"/>
      <c r="F53" s="1748"/>
      <c r="G53" s="1748"/>
      <c r="H53" s="1749"/>
    </row>
    <row r="54" spans="2:8" ht="15.75" x14ac:dyDescent="0.25">
      <c r="B54" s="3397" t="s">
        <v>1621</v>
      </c>
      <c r="C54" s="1744" t="s">
        <v>1629</v>
      </c>
      <c r="D54" s="1746"/>
      <c r="E54" s="1746"/>
      <c r="F54" s="1746"/>
      <c r="G54" s="1746"/>
      <c r="H54" s="1747"/>
    </row>
    <row r="55" spans="2:8" ht="15.75" x14ac:dyDescent="0.25">
      <c r="B55" s="3394"/>
      <c r="C55" s="1754" t="s">
        <v>1630</v>
      </c>
      <c r="D55" s="1384"/>
      <c r="E55" s="1384"/>
      <c r="F55" s="1384"/>
      <c r="G55" s="1384"/>
      <c r="H55" s="1755"/>
    </row>
    <row r="56" spans="2:8" ht="15.75" x14ac:dyDescent="0.25">
      <c r="B56" s="3398"/>
      <c r="C56" s="1741" t="s">
        <v>1631</v>
      </c>
      <c r="D56" s="1748"/>
      <c r="E56" s="1748"/>
      <c r="F56" s="1748"/>
      <c r="G56" s="1748"/>
      <c r="H56" s="1749"/>
    </row>
    <row r="57" spans="2:8" ht="15.75" x14ac:dyDescent="0.25">
      <c r="B57" s="1741"/>
      <c r="C57" s="1742"/>
      <c r="D57" s="1742"/>
      <c r="E57" s="1742"/>
      <c r="F57" s="1742"/>
      <c r="G57" s="1742"/>
      <c r="H57" s="1743"/>
    </row>
    <row r="58" spans="2:8" ht="15.75" x14ac:dyDescent="0.25">
      <c r="B58" s="3386" t="s">
        <v>1632</v>
      </c>
      <c r="C58" s="3387"/>
      <c r="D58" s="3387"/>
      <c r="E58" s="3387"/>
      <c r="F58" s="3387"/>
      <c r="G58" s="3387"/>
      <c r="H58" s="3388"/>
    </row>
    <row r="59" spans="2:8" ht="15.75" x14ac:dyDescent="0.25">
      <c r="B59" s="3391" t="s">
        <v>1618</v>
      </c>
      <c r="C59" s="1744" t="s">
        <v>1633</v>
      </c>
      <c r="D59" s="1746"/>
      <c r="E59" s="1746"/>
      <c r="F59" s="1746"/>
      <c r="G59" s="1746"/>
      <c r="H59" s="1747"/>
    </row>
    <row r="60" spans="2:8" ht="15.75" x14ac:dyDescent="0.25">
      <c r="B60" s="3392"/>
      <c r="C60" s="1741" t="s">
        <v>1634</v>
      </c>
      <c r="D60" s="1748"/>
      <c r="E60" s="1748"/>
      <c r="F60" s="1748"/>
      <c r="G60" s="1748"/>
      <c r="H60" s="1749"/>
    </row>
    <row r="61" spans="2:8" ht="15.75" x14ac:dyDescent="0.25">
      <c r="B61" s="1741"/>
      <c r="C61" s="1742"/>
      <c r="D61" s="1742"/>
      <c r="E61" s="1742"/>
      <c r="F61" s="1742"/>
      <c r="G61" s="1742"/>
      <c r="H61" s="1743"/>
    </row>
    <row r="62" spans="2:8" s="1733" customFormat="1" ht="33.75" customHeight="1" x14ac:dyDescent="0.25">
      <c r="B62" s="3399" t="s">
        <v>1635</v>
      </c>
      <c r="C62" s="3400"/>
      <c r="D62" s="3400"/>
      <c r="E62" s="3400"/>
      <c r="F62" s="3400"/>
      <c r="G62" s="3400"/>
      <c r="H62" s="3401"/>
    </row>
    <row r="63" spans="2:8" ht="15.75" x14ac:dyDescent="0.25">
      <c r="B63" s="3391" t="s">
        <v>1618</v>
      </c>
      <c r="C63" s="1744" t="s">
        <v>1636</v>
      </c>
      <c r="D63" s="1745"/>
      <c r="E63" s="1745"/>
      <c r="F63" s="1745"/>
      <c r="G63" s="1745"/>
      <c r="H63" s="1756"/>
    </row>
    <row r="64" spans="2:8" ht="15.75" x14ac:dyDescent="0.25">
      <c r="B64" s="3396"/>
      <c r="C64" s="1754" t="s">
        <v>1637</v>
      </c>
      <c r="D64" s="1384"/>
      <c r="E64" s="1384"/>
      <c r="F64" s="1384"/>
      <c r="G64" s="1384"/>
      <c r="H64" s="1755"/>
    </row>
    <row r="65" spans="2:8" ht="15.75" x14ac:dyDescent="0.25">
      <c r="B65" s="3396"/>
      <c r="C65" s="1754" t="s">
        <v>1638</v>
      </c>
      <c r="H65" s="1757"/>
    </row>
    <row r="66" spans="2:8" ht="15.75" x14ac:dyDescent="0.25">
      <c r="B66" s="3396"/>
      <c r="C66" s="1754" t="s">
        <v>1639</v>
      </c>
      <c r="H66" s="1757"/>
    </row>
    <row r="67" spans="2:8" ht="15.75" x14ac:dyDescent="0.25">
      <c r="B67" s="3396"/>
      <c r="C67" s="1754" t="s">
        <v>1640</v>
      </c>
      <c r="H67" s="1757"/>
    </row>
    <row r="68" spans="2:8" ht="15.75" x14ac:dyDescent="0.25">
      <c r="B68" s="3396"/>
      <c r="C68" s="1754" t="s">
        <v>1641</v>
      </c>
      <c r="H68" s="1757"/>
    </row>
    <row r="69" spans="2:8" ht="15.75" x14ac:dyDescent="0.25">
      <c r="B69" s="3392"/>
      <c r="C69" s="1741" t="s">
        <v>1642</v>
      </c>
      <c r="D69" s="1742"/>
      <c r="E69" s="1742"/>
      <c r="F69" s="1742"/>
      <c r="G69" s="1742"/>
      <c r="H69" s="1743"/>
    </row>
    <row r="70" spans="2:8" ht="15.75" x14ac:dyDescent="0.25">
      <c r="B70" s="3397" t="s">
        <v>1621</v>
      </c>
      <c r="C70" s="1744" t="s">
        <v>1643</v>
      </c>
      <c r="D70" s="1745"/>
      <c r="E70" s="1745"/>
      <c r="F70" s="1745"/>
      <c r="G70" s="1745"/>
      <c r="H70" s="1756"/>
    </row>
    <row r="71" spans="2:8" ht="15.75" x14ac:dyDescent="0.25">
      <c r="B71" s="3398"/>
      <c r="C71" s="1741" t="s">
        <v>1644</v>
      </c>
      <c r="D71" s="1742"/>
      <c r="E71" s="1742"/>
      <c r="F71" s="1742"/>
      <c r="G71" s="1742"/>
      <c r="H71" s="1743"/>
    </row>
    <row r="72" spans="2:8" ht="15.75" x14ac:dyDescent="0.25">
      <c r="B72" s="1741"/>
      <c r="C72" s="1742"/>
      <c r="D72" s="1742"/>
      <c r="E72" s="1742"/>
      <c r="F72" s="1742"/>
      <c r="G72" s="1742"/>
      <c r="H72" s="1743"/>
    </row>
    <row r="73" spans="2:8" s="1733" customFormat="1" ht="31.5" customHeight="1" x14ac:dyDescent="0.25">
      <c r="B73" s="3399" t="s">
        <v>1645</v>
      </c>
      <c r="C73" s="3400"/>
      <c r="D73" s="3400"/>
      <c r="E73" s="3400"/>
      <c r="F73" s="3400"/>
      <c r="G73" s="3400"/>
      <c r="H73" s="3401"/>
    </row>
    <row r="74" spans="2:8" ht="15.75" x14ac:dyDescent="0.25">
      <c r="B74" s="3391" t="s">
        <v>1618</v>
      </c>
      <c r="C74" s="1744" t="s">
        <v>1646</v>
      </c>
      <c r="D74" s="1745"/>
      <c r="E74" s="1745"/>
      <c r="F74" s="1745"/>
      <c r="G74" s="1745"/>
      <c r="H74" s="1756"/>
    </row>
    <row r="75" spans="2:8" ht="15.75" x14ac:dyDescent="0.25">
      <c r="B75" s="3396"/>
      <c r="C75" s="1754" t="s">
        <v>1647</v>
      </c>
      <c r="H75" s="1757"/>
    </row>
    <row r="76" spans="2:8" ht="15.75" x14ac:dyDescent="0.25">
      <c r="B76" s="3396"/>
      <c r="C76" s="1754" t="s">
        <v>1648</v>
      </c>
      <c r="H76" s="1757"/>
    </row>
    <row r="77" spans="2:8" ht="15.75" x14ac:dyDescent="0.25">
      <c r="B77" s="3396"/>
      <c r="C77" s="1754" t="s">
        <v>1649</v>
      </c>
      <c r="H77" s="1757"/>
    </row>
    <row r="78" spans="2:8" ht="15.75" x14ac:dyDescent="0.25">
      <c r="B78" s="3392"/>
      <c r="C78" s="1741" t="s">
        <v>1650</v>
      </c>
      <c r="D78" s="1742"/>
      <c r="E78" s="1742"/>
      <c r="F78" s="1742"/>
      <c r="G78" s="1742"/>
      <c r="H78" s="1743"/>
    </row>
    <row r="79" spans="2:8" ht="15.75" x14ac:dyDescent="0.25">
      <c r="B79" s="3397" t="s">
        <v>1621</v>
      </c>
      <c r="C79" s="1744" t="s">
        <v>1651</v>
      </c>
      <c r="D79" s="1745"/>
      <c r="E79" s="1745"/>
      <c r="F79" s="1745"/>
      <c r="G79" s="1745"/>
      <c r="H79" s="1756"/>
    </row>
    <row r="80" spans="2:8" ht="15.75" x14ac:dyDescent="0.25">
      <c r="B80" s="3394"/>
      <c r="C80" s="1754" t="s">
        <v>1652</v>
      </c>
      <c r="H80" s="1757"/>
    </row>
    <row r="81" spans="2:10" ht="15.75" x14ac:dyDescent="0.25">
      <c r="B81" s="3398"/>
      <c r="C81" s="1741" t="s">
        <v>1653</v>
      </c>
      <c r="D81" s="1742"/>
      <c r="E81" s="1742"/>
      <c r="F81" s="1742"/>
      <c r="G81" s="1742"/>
      <c r="H81" s="1743"/>
    </row>
    <row r="82" spans="2:10" ht="15.75" x14ac:dyDescent="0.25">
      <c r="B82" s="1741"/>
      <c r="C82" s="1742"/>
      <c r="D82" s="1742"/>
      <c r="E82" s="1742"/>
      <c r="F82" s="1742"/>
      <c r="G82" s="1742"/>
      <c r="H82" s="1743"/>
    </row>
    <row r="83" spans="2:10" ht="32.25" customHeight="1" x14ac:dyDescent="0.25">
      <c r="B83" s="3386" t="s">
        <v>1654</v>
      </c>
      <c r="C83" s="3387"/>
      <c r="D83" s="3387"/>
      <c r="E83" s="3387"/>
      <c r="F83" s="3387"/>
      <c r="G83" s="3387"/>
      <c r="H83" s="3388"/>
      <c r="J83"/>
    </row>
    <row r="84" spans="2:10" ht="15.75" x14ac:dyDescent="0.25">
      <c r="B84" s="3391" t="s">
        <v>1618</v>
      </c>
      <c r="C84" s="1744" t="s">
        <v>1655</v>
      </c>
      <c r="D84" s="1745"/>
      <c r="E84" s="1745"/>
      <c r="F84" s="1745"/>
      <c r="G84" s="1745"/>
      <c r="H84" s="1756"/>
    </row>
    <row r="85" spans="2:10" ht="15.75" x14ac:dyDescent="0.25">
      <c r="B85" s="3396"/>
      <c r="C85" s="1754" t="s">
        <v>1656</v>
      </c>
      <c r="H85" s="1757"/>
    </row>
    <row r="86" spans="2:10" ht="15.75" x14ac:dyDescent="0.25">
      <c r="B86" s="3396"/>
      <c r="C86" s="1754" t="s">
        <v>1657</v>
      </c>
      <c r="H86" s="1757"/>
    </row>
    <row r="87" spans="2:10" ht="15.75" x14ac:dyDescent="0.25">
      <c r="B87" s="3396"/>
      <c r="C87" s="1754" t="s">
        <v>1658</v>
      </c>
      <c r="H87" s="1757"/>
    </row>
    <row r="88" spans="2:10" ht="15.75" x14ac:dyDescent="0.25">
      <c r="B88" s="3396"/>
      <c r="C88" s="1754" t="s">
        <v>1659</v>
      </c>
      <c r="H88" s="1757"/>
    </row>
    <row r="89" spans="2:10" ht="15.75" x14ac:dyDescent="0.25">
      <c r="B89" s="3392"/>
      <c r="C89" s="1741" t="s">
        <v>1660</v>
      </c>
      <c r="D89" s="1742"/>
      <c r="E89" s="1742"/>
      <c r="F89" s="1742"/>
      <c r="G89" s="1742"/>
      <c r="H89" s="1743"/>
    </row>
    <row r="90" spans="2:10" x14ac:dyDescent="0.25">
      <c r="B90" s="1758"/>
      <c r="C90" s="1742"/>
      <c r="D90" s="1742"/>
      <c r="E90" s="1742"/>
      <c r="F90" s="1742"/>
      <c r="G90" s="1742"/>
      <c r="H90" s="1743"/>
    </row>
  </sheetData>
  <mergeCells count="25">
    <mergeCell ref="B84:B89"/>
    <mergeCell ref="B49:B53"/>
    <mergeCell ref="B54:B56"/>
    <mergeCell ref="B58:H58"/>
    <mergeCell ref="B59:B60"/>
    <mergeCell ref="B62:H62"/>
    <mergeCell ref="B63:B69"/>
    <mergeCell ref="B70:B71"/>
    <mergeCell ref="B73:H73"/>
    <mergeCell ref="B74:B78"/>
    <mergeCell ref="B79:B81"/>
    <mergeCell ref="B83:H83"/>
    <mergeCell ref="B48:H48"/>
    <mergeCell ref="B2:H2"/>
    <mergeCell ref="B5:B8"/>
    <mergeCell ref="C6:D6"/>
    <mergeCell ref="E6:F6"/>
    <mergeCell ref="G6:H6"/>
    <mergeCell ref="B28:H28"/>
    <mergeCell ref="B29:H29"/>
    <mergeCell ref="B30:H30"/>
    <mergeCell ref="B37:H37"/>
    <mergeCell ref="B43:H43"/>
    <mergeCell ref="B44:B45"/>
    <mergeCell ref="B39:B41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9" fitToHeight="0" orientation="portrait" r:id="rId1"/>
  <headerFooter scaleWithDoc="0">
    <oddHeader>&amp;C&amp;"Times New Roman,Negrito"&amp;16ANEXO XXXIII
MATRIZ DE SOLUÇÕES</oddHeader>
    <oddFooter>&amp;R&amp;P</oddFooter>
  </headerFooter>
  <rowBreaks count="1" manualBreakCount="1">
    <brk id="35" min="1" max="7" man="1"/>
  </rowBreak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41:Q163"/>
  <sheetViews>
    <sheetView showGridLines="0" view="pageBreakPreview" topLeftCell="A159" zoomScaleNormal="100" zoomScaleSheetLayoutView="100" workbookViewId="0">
      <selection activeCell="I178" sqref="I178"/>
    </sheetView>
  </sheetViews>
  <sheetFormatPr defaultRowHeight="15.75" x14ac:dyDescent="0.25"/>
  <cols>
    <col min="1" max="1" width="3.7109375" style="22" customWidth="1"/>
    <col min="2" max="4" width="9.140625" style="22"/>
    <col min="5" max="6" width="11.85546875" style="22" bestFit="1" customWidth="1"/>
    <col min="7" max="7" width="16.140625" style="22" bestFit="1" customWidth="1"/>
    <col min="8" max="11" width="9.140625" style="22"/>
    <col min="12" max="12" width="14.5703125" style="22" bestFit="1" customWidth="1"/>
    <col min="13" max="14" width="9.140625" style="22"/>
    <col min="15" max="15" width="11.5703125" style="22" bestFit="1" customWidth="1"/>
    <col min="16" max="16384" width="9.140625" style="22"/>
  </cols>
  <sheetData>
    <row r="41" spans="2:17" x14ac:dyDescent="0.25">
      <c r="B41" s="1761" t="s">
        <v>1661</v>
      </c>
      <c r="E41" s="22" t="s">
        <v>1544</v>
      </c>
      <c r="F41" s="1762"/>
      <c r="N41" s="22" t="s">
        <v>1662</v>
      </c>
      <c r="P41" s="22">
        <f>572-475</f>
        <v>97</v>
      </c>
      <c r="Q41" s="22" t="s">
        <v>27</v>
      </c>
    </row>
    <row r="42" spans="2:17" x14ac:dyDescent="0.25">
      <c r="B42" s="1761" t="s">
        <v>1663</v>
      </c>
      <c r="E42" s="22" t="s">
        <v>1545</v>
      </c>
      <c r="F42" s="1762" t="s">
        <v>1543</v>
      </c>
      <c r="N42" s="22" t="s">
        <v>1664</v>
      </c>
      <c r="P42" s="22">
        <f>6.12*1000</f>
        <v>6120</v>
      </c>
      <c r="Q42" s="22" t="s">
        <v>27</v>
      </c>
    </row>
    <row r="43" spans="2:17" x14ac:dyDescent="0.25">
      <c r="B43" s="1761" t="s">
        <v>1665</v>
      </c>
      <c r="E43" s="22" t="s">
        <v>1546</v>
      </c>
      <c r="F43" s="1762"/>
      <c r="N43" s="22" t="s">
        <v>1666</v>
      </c>
      <c r="P43" s="1763">
        <f>(P41*100)/P42</f>
        <v>1.5849673202614378</v>
      </c>
      <c r="Q43" s="22" t="s">
        <v>1297</v>
      </c>
    </row>
    <row r="45" spans="2:17" x14ac:dyDescent="0.25">
      <c r="B45" s="1761" t="s">
        <v>1667</v>
      </c>
      <c r="F45" s="1764">
        <v>3</v>
      </c>
      <c r="G45" s="22" t="s">
        <v>688</v>
      </c>
    </row>
    <row r="46" spans="2:17" x14ac:dyDescent="0.25">
      <c r="B46" s="1761" t="s">
        <v>1668</v>
      </c>
    </row>
    <row r="51" spans="2:17" x14ac:dyDescent="0.25">
      <c r="B51" s="2292" t="s">
        <v>2033</v>
      </c>
      <c r="C51" s="2292"/>
      <c r="D51" s="2292"/>
      <c r="E51" s="2292"/>
      <c r="F51" s="2292"/>
      <c r="G51" s="2292"/>
      <c r="H51" s="2292"/>
      <c r="I51" s="2292"/>
      <c r="J51" s="2292"/>
      <c r="K51" s="2292"/>
      <c r="L51" s="2292"/>
      <c r="M51" s="2292"/>
      <c r="N51" s="2292"/>
      <c r="O51" s="2292"/>
      <c r="P51" s="2292"/>
      <c r="Q51" s="2292"/>
    </row>
    <row r="52" spans="2:17" x14ac:dyDescent="0.25">
      <c r="B52" s="2292"/>
      <c r="C52" s="2292"/>
      <c r="D52" s="2292"/>
      <c r="E52" s="2292"/>
      <c r="F52" s="2292"/>
      <c r="G52" s="2292"/>
      <c r="H52" s="2292"/>
      <c r="I52" s="2292"/>
      <c r="J52" s="2292"/>
    </row>
    <row r="53" spans="2:17" x14ac:dyDescent="0.25">
      <c r="B53" s="3402" t="s">
        <v>1669</v>
      </c>
      <c r="C53" s="3402"/>
      <c r="D53" s="3402"/>
      <c r="E53" s="3402"/>
      <c r="F53" s="2293" t="s">
        <v>1670</v>
      </c>
      <c r="G53" s="2293" t="s">
        <v>1671</v>
      </c>
      <c r="H53" s="3402" t="s">
        <v>1672</v>
      </c>
      <c r="I53" s="3402"/>
      <c r="J53" s="3402"/>
    </row>
    <row r="54" spans="2:17" x14ac:dyDescent="0.25">
      <c r="B54" s="3402" t="s">
        <v>1673</v>
      </c>
      <c r="C54" s="3402"/>
      <c r="D54" s="3402"/>
      <c r="E54" s="3402"/>
      <c r="F54" s="2293">
        <v>2862</v>
      </c>
      <c r="G54" s="2293">
        <v>3045</v>
      </c>
      <c r="H54" s="3403">
        <v>6084.21</v>
      </c>
      <c r="I54" s="3403"/>
      <c r="J54" s="3403"/>
    </row>
    <row r="57" spans="2:17" x14ac:dyDescent="0.25">
      <c r="B57" s="2292"/>
      <c r="C57" s="2292"/>
      <c r="D57" s="2292"/>
      <c r="E57" s="2292"/>
      <c r="F57" s="2292"/>
      <c r="G57" s="2292"/>
      <c r="H57" s="2292"/>
      <c r="I57" s="2292"/>
      <c r="J57" s="2292"/>
      <c r="K57" s="2292"/>
      <c r="L57" s="2292"/>
      <c r="M57" s="2292"/>
      <c r="N57" s="2292"/>
      <c r="O57" s="2292"/>
      <c r="P57" s="2292"/>
      <c r="Q57" s="2292"/>
    </row>
    <row r="102" spans="2:17" x14ac:dyDescent="0.25">
      <c r="B102" s="3404" t="s">
        <v>1674</v>
      </c>
      <c r="C102" s="3405"/>
      <c r="D102" s="3405"/>
      <c r="E102" s="3405"/>
      <c r="F102" s="3406"/>
    </row>
    <row r="103" spans="2:17" x14ac:dyDescent="0.25">
      <c r="B103" s="3402" t="s">
        <v>1675</v>
      </c>
      <c r="C103" s="3402"/>
      <c r="D103" s="3402"/>
      <c r="E103" s="3402"/>
      <c r="F103" s="2294">
        <v>2</v>
      </c>
    </row>
    <row r="104" spans="2:17" x14ac:dyDescent="0.25">
      <c r="B104" s="3402" t="s">
        <v>1676</v>
      </c>
      <c r="C104" s="3402"/>
      <c r="D104" s="3402"/>
      <c r="E104" s="3402"/>
      <c r="F104" s="2294">
        <v>9</v>
      </c>
    </row>
    <row r="105" spans="2:17" x14ac:dyDescent="0.25">
      <c r="B105" s="3402" t="s">
        <v>1677</v>
      </c>
      <c r="C105" s="3402"/>
      <c r="D105" s="3402"/>
      <c r="E105" s="3402"/>
      <c r="F105" s="2294">
        <v>2</v>
      </c>
    </row>
    <row r="106" spans="2:17" x14ac:dyDescent="0.25">
      <c r="B106" s="3407" t="s">
        <v>342</v>
      </c>
      <c r="C106" s="3408"/>
      <c r="D106" s="3408"/>
      <c r="E106" s="3409"/>
      <c r="F106" s="2294">
        <f>SUM(F103:F105)</f>
        <v>13</v>
      </c>
    </row>
    <row r="108" spans="2:17" x14ac:dyDescent="0.25">
      <c r="B108" s="2295" t="s">
        <v>1678</v>
      </c>
      <c r="C108" s="2292"/>
      <c r="D108" s="2292"/>
      <c r="E108" s="2292"/>
      <c r="F108" s="2292"/>
      <c r="G108" s="2292"/>
      <c r="H108" s="2292"/>
      <c r="I108" s="2292"/>
      <c r="J108" s="2292"/>
      <c r="K108" s="2292"/>
      <c r="L108" s="2292"/>
      <c r="M108" s="2292"/>
      <c r="N108" s="2292"/>
      <c r="O108" s="2292"/>
      <c r="P108" s="2292"/>
      <c r="Q108" s="2292"/>
    </row>
    <row r="110" spans="2:17" ht="18.75" x14ac:dyDescent="0.25">
      <c r="I110" s="398" t="s">
        <v>2163</v>
      </c>
      <c r="J110" s="3410" t="s">
        <v>2164</v>
      </c>
      <c r="K110" s="3410"/>
      <c r="L110" s="398" t="s">
        <v>2163</v>
      </c>
      <c r="M110" s="2296">
        <f>(10^6*F106)/(365*H54*F45)</f>
        <v>1.9513044616674085</v>
      </c>
    </row>
    <row r="111" spans="2:17" x14ac:dyDescent="0.25">
      <c r="J111" s="3411" t="s">
        <v>2165</v>
      </c>
      <c r="K111" s="3411"/>
    </row>
    <row r="121" spans="2:17" x14ac:dyDescent="0.25">
      <c r="B121" s="2295" t="s">
        <v>1679</v>
      </c>
      <c r="C121" s="2292"/>
      <c r="D121" s="2292"/>
      <c r="E121" s="2292"/>
      <c r="F121" s="2292"/>
      <c r="G121" s="2292"/>
      <c r="H121" s="2292"/>
      <c r="I121" s="2292"/>
      <c r="J121" s="2292"/>
      <c r="K121" s="2292"/>
      <c r="L121" s="2292"/>
      <c r="M121" s="2292"/>
      <c r="N121" s="2292"/>
      <c r="O121" s="2292"/>
      <c r="P121" s="2292"/>
      <c r="Q121" s="2292"/>
    </row>
    <row r="124" spans="2:17" x14ac:dyDescent="0.25">
      <c r="J124" s="1765" t="s">
        <v>1680</v>
      </c>
      <c r="K124" s="22" t="s">
        <v>2166</v>
      </c>
    </row>
    <row r="125" spans="2:17" x14ac:dyDescent="0.25">
      <c r="J125" s="1765" t="s">
        <v>1680</v>
      </c>
      <c r="K125" s="2297">
        <f>F103*1+F104*5+F105*13</f>
        <v>73</v>
      </c>
    </row>
    <row r="127" spans="2:17" ht="18.75" x14ac:dyDescent="0.25">
      <c r="I127" s="1765" t="s">
        <v>1681</v>
      </c>
      <c r="J127" s="3410" t="s">
        <v>2167</v>
      </c>
      <c r="K127" s="3410"/>
      <c r="L127" s="2298" t="s">
        <v>1681</v>
      </c>
      <c r="M127" s="2297">
        <f>(10^6*K125)/(365*H54*F45)</f>
        <v>10.957325053978524</v>
      </c>
    </row>
    <row r="128" spans="2:17" x14ac:dyDescent="0.25">
      <c r="J128" s="3411" t="s">
        <v>2165</v>
      </c>
      <c r="K128" s="3411"/>
    </row>
    <row r="130" spans="2:17" x14ac:dyDescent="0.25">
      <c r="J130" s="3412" t="s">
        <v>1520</v>
      </c>
      <c r="K130" s="3413"/>
      <c r="L130" s="3412" t="s">
        <v>1521</v>
      </c>
      <c r="M130" s="3413"/>
      <c r="N130" s="346"/>
      <c r="O130" s="346"/>
      <c r="P130" s="346"/>
    </row>
    <row r="131" spans="2:17" x14ac:dyDescent="0.25">
      <c r="J131" s="3414" t="s">
        <v>863</v>
      </c>
      <c r="K131" s="3414"/>
      <c r="L131" s="3415">
        <v>10</v>
      </c>
      <c r="M131" s="3415"/>
      <c r="N131" s="346"/>
      <c r="O131" s="346"/>
      <c r="P131" s="346"/>
    </row>
    <row r="132" spans="2:17" x14ac:dyDescent="0.25">
      <c r="J132" s="346" t="s">
        <v>2168</v>
      </c>
      <c r="K132" s="346"/>
      <c r="L132" s="346"/>
      <c r="M132" s="346"/>
      <c r="N132" s="346"/>
      <c r="O132" s="346"/>
      <c r="P132" s="346"/>
      <c r="Q132" s="2299"/>
    </row>
    <row r="133" spans="2:17" x14ac:dyDescent="0.25">
      <c r="J133" s="346"/>
      <c r="K133" s="346"/>
      <c r="L133" s="346"/>
      <c r="M133" s="346"/>
      <c r="N133" s="346"/>
      <c r="O133" s="346"/>
      <c r="P133" s="346"/>
      <c r="Q133" s="2299"/>
    </row>
    <row r="134" spans="2:17" x14ac:dyDescent="0.25">
      <c r="I134" s="1765" t="s">
        <v>1681</v>
      </c>
      <c r="J134" s="346" t="s">
        <v>2169</v>
      </c>
      <c r="K134" s="346"/>
      <c r="L134" s="346"/>
      <c r="M134" s="346"/>
      <c r="N134" s="346"/>
      <c r="O134" s="346"/>
      <c r="P134" s="346"/>
      <c r="Q134" s="2299"/>
    </row>
    <row r="135" spans="2:17" x14ac:dyDescent="0.25">
      <c r="I135" s="2300" t="s">
        <v>1681</v>
      </c>
      <c r="J135" s="2301">
        <f>1.1*M127</f>
        <v>12.053057559376377</v>
      </c>
      <c r="K135" s="346" t="s">
        <v>2170</v>
      </c>
      <c r="L135" s="346"/>
      <c r="M135" s="346"/>
      <c r="N135" s="346"/>
      <c r="O135" s="346"/>
      <c r="P135" s="346"/>
      <c r="Q135" s="2299"/>
    </row>
    <row r="138" spans="2:17" x14ac:dyDescent="0.25">
      <c r="B138" s="2295" t="s">
        <v>1682</v>
      </c>
      <c r="C138" s="2292"/>
      <c r="D138" s="2292"/>
      <c r="E138" s="2292"/>
      <c r="F138" s="2292"/>
      <c r="G138" s="2292"/>
      <c r="H138" s="2292"/>
      <c r="I138" s="2292"/>
      <c r="J138" s="2292"/>
      <c r="K138" s="2292"/>
      <c r="L138" s="2292"/>
      <c r="M138" s="2292"/>
      <c r="N138" s="2292"/>
      <c r="O138" s="2292"/>
      <c r="P138" s="2292"/>
      <c r="Q138" s="2292"/>
    </row>
    <row r="140" spans="2:17" x14ac:dyDescent="0.25">
      <c r="B140" s="22" t="s">
        <v>1683</v>
      </c>
      <c r="O140" s="1761">
        <v>7.7990000000000004</v>
      </c>
    </row>
    <row r="141" spans="2:17" x14ac:dyDescent="0.25">
      <c r="B141" s="22" t="s">
        <v>1684</v>
      </c>
    </row>
    <row r="143" spans="2:17" x14ac:dyDescent="0.25">
      <c r="B143" s="2295" t="s">
        <v>1685</v>
      </c>
      <c r="C143" s="2292"/>
      <c r="D143" s="2292"/>
      <c r="E143" s="2292"/>
      <c r="F143" s="2292"/>
      <c r="G143" s="2292"/>
      <c r="H143" s="2292"/>
      <c r="I143" s="2292"/>
      <c r="J143" s="2292"/>
      <c r="K143" s="2292"/>
      <c r="L143" s="2292"/>
      <c r="M143" s="2292"/>
      <c r="N143" s="2292"/>
      <c r="O143" s="2292"/>
      <c r="P143" s="2292"/>
      <c r="Q143" s="2292"/>
    </row>
    <row r="145" spans="2:17" x14ac:dyDescent="0.25">
      <c r="K145" s="3404" t="s">
        <v>1568</v>
      </c>
      <c r="L145" s="3405"/>
      <c r="M145" s="3406"/>
      <c r="N145" s="2294" t="s">
        <v>1686</v>
      </c>
      <c r="O145" s="2294" t="s">
        <v>1687</v>
      </c>
    </row>
    <row r="146" spans="2:17" x14ac:dyDescent="0.25">
      <c r="K146" s="2302">
        <v>10</v>
      </c>
      <c r="L146" s="2302"/>
      <c r="M146" s="2302"/>
      <c r="N146" s="2291">
        <v>1.282</v>
      </c>
      <c r="O146" s="2303">
        <f>$O$140+N146*SQRT(($O$140/$L$151)-(0.5/$L$151))</f>
        <v>10.123187584954172</v>
      </c>
    </row>
    <row r="147" spans="2:17" x14ac:dyDescent="0.25">
      <c r="K147" s="2302">
        <v>5</v>
      </c>
      <c r="L147" s="2302"/>
      <c r="M147" s="2302"/>
      <c r="N147" s="2291">
        <v>1.645</v>
      </c>
      <c r="O147" s="2303">
        <f>$O$140+N147*SQRT(($O$140/$L$151)-(0.5/$L$151))</f>
        <v>10.781284381629963</v>
      </c>
    </row>
    <row r="148" spans="2:17" x14ac:dyDescent="0.25">
      <c r="K148" s="2302">
        <v>0.5</v>
      </c>
      <c r="L148" s="2302"/>
      <c r="M148" s="2302"/>
      <c r="N148" s="2291">
        <v>2.5760000000000001</v>
      </c>
      <c r="O148" s="2303">
        <f>$O$140+N148*SQRT(($O$140/$L$151)-(0.5/$L$151))</f>
        <v>12.469130435914154</v>
      </c>
    </row>
    <row r="150" spans="2:17" ht="18.75" x14ac:dyDescent="0.25">
      <c r="K150" s="398" t="s">
        <v>1688</v>
      </c>
      <c r="L150" s="22" t="s">
        <v>2171</v>
      </c>
    </row>
    <row r="151" spans="2:17" x14ac:dyDescent="0.25">
      <c r="K151" s="398" t="s">
        <v>1688</v>
      </c>
      <c r="L151" s="1766">
        <f>H54*365*1*10^-6</f>
        <v>2.2207366499999996</v>
      </c>
    </row>
    <row r="156" spans="2:17" x14ac:dyDescent="0.25">
      <c r="B156" s="2295" t="s">
        <v>1689</v>
      </c>
      <c r="C156" s="2292"/>
      <c r="D156" s="2292"/>
      <c r="E156" s="2292"/>
      <c r="F156" s="2292"/>
      <c r="G156" s="2292"/>
      <c r="H156" s="2292"/>
      <c r="I156" s="2292"/>
      <c r="J156" s="2292"/>
      <c r="K156" s="2292"/>
      <c r="L156" s="2292"/>
      <c r="M156" s="2292"/>
      <c r="N156" s="2292"/>
      <c r="O156" s="2292"/>
      <c r="P156" s="2292"/>
      <c r="Q156" s="2292"/>
    </row>
    <row r="162" spans="9:15" x14ac:dyDescent="0.25">
      <c r="I162" s="1767">
        <f>O147</f>
        <v>10.781284381629963</v>
      </c>
      <c r="J162" s="23" t="s">
        <v>1690</v>
      </c>
      <c r="K162" s="2294">
        <f>J135</f>
        <v>12.053057559376377</v>
      </c>
      <c r="L162" s="23" t="s">
        <v>1690</v>
      </c>
      <c r="M162" s="1767">
        <f>O148</f>
        <v>12.469130435914154</v>
      </c>
      <c r="N162" s="22" t="s">
        <v>1691</v>
      </c>
      <c r="O162" s="1761" t="s">
        <v>1576</v>
      </c>
    </row>
    <row r="163" spans="9:15" x14ac:dyDescent="0.25">
      <c r="I163" s="23" t="s">
        <v>1692</v>
      </c>
      <c r="J163" s="23"/>
      <c r="K163" s="2294" t="s">
        <v>1693</v>
      </c>
      <c r="L163" s="23"/>
      <c r="M163" s="23" t="s">
        <v>1694</v>
      </c>
    </row>
  </sheetData>
  <mergeCells count="18">
    <mergeCell ref="K145:M145"/>
    <mergeCell ref="B104:E104"/>
    <mergeCell ref="B105:E105"/>
    <mergeCell ref="B106:E106"/>
    <mergeCell ref="J110:K110"/>
    <mergeCell ref="J111:K111"/>
    <mergeCell ref="J127:K127"/>
    <mergeCell ref="J128:K128"/>
    <mergeCell ref="J130:K130"/>
    <mergeCell ref="L130:M130"/>
    <mergeCell ref="J131:K131"/>
    <mergeCell ref="L131:M131"/>
    <mergeCell ref="B103:E103"/>
    <mergeCell ref="B53:E53"/>
    <mergeCell ref="H53:J53"/>
    <mergeCell ref="B54:E54"/>
    <mergeCell ref="H54:J54"/>
    <mergeCell ref="B102:F102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57" fitToHeight="0" orientation="portrait" r:id="rId1"/>
  <headerFooter scaleWithDoc="0">
    <oddHeader>&amp;C&amp;"Times New Roman,Negrito"&amp;16ANEXO XXXIV
MODELO DE APLICAÇÃO</oddHeader>
    <oddFooter>&amp;R&amp;P</oddFooter>
  </headerFooter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J26"/>
  <sheetViews>
    <sheetView showGridLines="0" showOutlineSymbols="0" showWhiteSpace="0" view="pageBreakPreview" topLeftCell="A17" zoomScaleNormal="100" zoomScaleSheetLayoutView="100" workbookViewId="0">
      <selection activeCell="B20" sqref="B20"/>
    </sheetView>
  </sheetViews>
  <sheetFormatPr defaultColWidth="9.140625" defaultRowHeight="12" x14ac:dyDescent="0.2"/>
  <cols>
    <col min="1" max="1" width="5.7109375" style="1799" customWidth="1"/>
    <col min="2" max="3" width="14.7109375" style="1799" customWidth="1"/>
    <col min="4" max="4" width="17" style="1799" customWidth="1"/>
    <col min="5" max="8" width="14.7109375" style="1799" customWidth="1"/>
    <col min="9" max="9" width="15" style="1801" customWidth="1"/>
    <col min="10" max="16384" width="9.140625" style="1799"/>
  </cols>
  <sheetData>
    <row r="1" spans="2:10" s="22" customFormat="1" ht="9.9499999999999993" customHeight="1" x14ac:dyDescent="0.25">
      <c r="H1" s="50"/>
      <c r="I1" s="23"/>
    </row>
    <row r="2" spans="2:10" ht="30" customHeight="1" x14ac:dyDescent="0.2">
      <c r="B2" s="2688" t="s">
        <v>1726</v>
      </c>
      <c r="C2" s="2688"/>
      <c r="D2" s="2688"/>
      <c r="E2" s="2688"/>
      <c r="F2" s="2688"/>
      <c r="G2" s="2688"/>
      <c r="H2" s="2688"/>
      <c r="I2" s="2688"/>
      <c r="J2" s="256"/>
    </row>
    <row r="3" spans="2:10" ht="28.5" customHeight="1" x14ac:dyDescent="0.2">
      <c r="B3" s="3045" t="s">
        <v>1739</v>
      </c>
      <c r="C3" s="3045"/>
      <c r="D3" s="3045"/>
      <c r="E3" s="3045"/>
      <c r="F3" s="3045"/>
      <c r="G3" s="3045"/>
      <c r="H3" s="3045"/>
      <c r="I3" s="3045"/>
      <c r="J3" s="256"/>
    </row>
    <row r="4" spans="2:10" ht="78.75" customHeight="1" x14ac:dyDescent="0.2">
      <c r="B4" s="3416" t="s">
        <v>1727</v>
      </c>
      <c r="C4" s="3416"/>
      <c r="D4" s="3416"/>
      <c r="E4" s="3416"/>
      <c r="F4" s="3416"/>
      <c r="G4" s="3416"/>
      <c r="H4" s="3416"/>
      <c r="I4" s="3416"/>
      <c r="J4" s="256"/>
    </row>
    <row r="5" spans="2:10" ht="59.25" customHeight="1" x14ac:dyDescent="0.2">
      <c r="B5" s="3416" t="s">
        <v>1728</v>
      </c>
      <c r="C5" s="3416"/>
      <c r="D5" s="3416"/>
      <c r="E5" s="3416"/>
      <c r="F5" s="3416"/>
      <c r="G5" s="3416"/>
      <c r="H5" s="3416"/>
      <c r="I5" s="3416"/>
      <c r="J5" s="256"/>
    </row>
    <row r="6" spans="2:10" ht="21" customHeight="1" x14ac:dyDescent="0.2">
      <c r="B6" s="3043" t="s">
        <v>1729</v>
      </c>
      <c r="C6" s="3043"/>
      <c r="D6" s="3043"/>
      <c r="E6" s="3043"/>
      <c r="F6" s="3043"/>
      <c r="G6" s="3043"/>
      <c r="H6" s="3043"/>
      <c r="I6" s="3043"/>
      <c r="J6" s="256"/>
    </row>
    <row r="7" spans="2:10" ht="15.75" x14ac:dyDescent="0.2">
      <c r="B7" s="529"/>
      <c r="C7" s="529"/>
      <c r="D7" s="3417" t="s">
        <v>2095</v>
      </c>
      <c r="E7" s="3417" t="s">
        <v>2096</v>
      </c>
      <c r="F7" s="3417"/>
      <c r="G7" s="3417" t="s">
        <v>2097</v>
      </c>
      <c r="H7" s="529"/>
      <c r="I7" s="529"/>
      <c r="J7" s="256"/>
    </row>
    <row r="8" spans="2:10" ht="15.75" x14ac:dyDescent="0.2">
      <c r="B8" s="529"/>
      <c r="C8" s="529"/>
      <c r="D8" s="3417"/>
      <c r="E8" s="2287" t="s">
        <v>2104</v>
      </c>
      <c r="F8" s="2287" t="s">
        <v>2105</v>
      </c>
      <c r="G8" s="3417"/>
      <c r="H8" s="529"/>
      <c r="I8" s="529"/>
      <c r="J8" s="256"/>
    </row>
    <row r="9" spans="2:10" ht="15.75" x14ac:dyDescent="0.2">
      <c r="B9" s="529"/>
      <c r="C9" s="529"/>
      <c r="D9" s="2284" t="s">
        <v>2098</v>
      </c>
      <c r="E9" s="2285">
        <v>8.2000000000000003E-2</v>
      </c>
      <c r="F9" s="2285">
        <v>0.08</v>
      </c>
      <c r="G9" s="2284">
        <v>3</v>
      </c>
      <c r="H9" s="529"/>
      <c r="I9" s="529"/>
      <c r="J9" s="256"/>
    </row>
    <row r="10" spans="2:10" ht="15.75" x14ac:dyDescent="0.2">
      <c r="B10" s="529"/>
      <c r="C10" s="529"/>
      <c r="D10" s="2284" t="s">
        <v>2099</v>
      </c>
      <c r="E10" s="2285">
        <v>0.09</v>
      </c>
      <c r="F10" s="2285">
        <v>8.5000000000000006E-2</v>
      </c>
      <c r="G10" s="2284">
        <v>42</v>
      </c>
      <c r="H10" s="529"/>
      <c r="I10" s="529"/>
      <c r="J10" s="256"/>
    </row>
    <row r="11" spans="2:10" ht="15.75" x14ac:dyDescent="0.2">
      <c r="B11" s="529"/>
      <c r="C11" s="529"/>
      <c r="D11" s="2284" t="s">
        <v>2100</v>
      </c>
      <c r="E11" s="2285">
        <v>0.09</v>
      </c>
      <c r="F11" s="2285">
        <v>8.5999999999999993E-2</v>
      </c>
      <c r="G11" s="2284">
        <v>29</v>
      </c>
      <c r="H11" s="529"/>
      <c r="I11" s="529"/>
      <c r="J11" s="256"/>
    </row>
    <row r="12" spans="2:10" ht="15.75" x14ac:dyDescent="0.2">
      <c r="B12" s="529"/>
      <c r="C12" s="529"/>
      <c r="D12" s="2284" t="s">
        <v>2101</v>
      </c>
      <c r="E12" s="2285">
        <v>9.2999999999999999E-2</v>
      </c>
      <c r="F12" s="2285">
        <v>8.7999999999999995E-2</v>
      </c>
      <c r="G12" s="2284">
        <v>73</v>
      </c>
      <c r="H12" s="529"/>
      <c r="I12" s="529"/>
      <c r="J12" s="256"/>
    </row>
    <row r="13" spans="2:10" ht="15.75" x14ac:dyDescent="0.2">
      <c r="B13" s="529"/>
      <c r="C13" s="529"/>
      <c r="D13" s="2284" t="s">
        <v>2102</v>
      </c>
      <c r="E13" s="2285">
        <v>9.6000000000000002E-2</v>
      </c>
      <c r="F13" s="2285">
        <v>9.1</v>
      </c>
      <c r="G13" s="2284">
        <v>55</v>
      </c>
      <c r="H13" s="529"/>
      <c r="I13" s="529"/>
      <c r="J13" s="256"/>
    </row>
    <row r="14" spans="2:10" ht="15.75" x14ac:dyDescent="0.2">
      <c r="B14" s="529"/>
      <c r="C14" s="529"/>
      <c r="D14" s="2287" t="s">
        <v>2103</v>
      </c>
      <c r="E14" s="2290">
        <v>9.2999999999999999E-2</v>
      </c>
      <c r="F14" s="2290">
        <v>8.7999999999999995E-2</v>
      </c>
      <c r="G14" s="2287">
        <v>202</v>
      </c>
      <c r="H14" s="529"/>
      <c r="I14" s="529"/>
      <c r="J14" s="256"/>
    </row>
    <row r="15" spans="2:10" ht="17.25" customHeight="1" x14ac:dyDescent="0.2">
      <c r="B15" s="3380" t="s">
        <v>1730</v>
      </c>
      <c r="C15" s="3380"/>
      <c r="D15" s="3380"/>
      <c r="E15" s="3380"/>
      <c r="F15" s="3380"/>
      <c r="G15" s="3380"/>
      <c r="H15" s="3380"/>
      <c r="I15" s="3380"/>
      <c r="J15" s="256"/>
    </row>
    <row r="16" spans="2:10" ht="64.5" customHeight="1" x14ac:dyDescent="0.2">
      <c r="B16" s="3416" t="s">
        <v>1731</v>
      </c>
      <c r="C16" s="3416"/>
      <c r="D16" s="3416"/>
      <c r="E16" s="3416"/>
      <c r="F16" s="3416"/>
      <c r="G16" s="3416"/>
      <c r="H16" s="3416"/>
      <c r="I16" s="3416"/>
      <c r="J16" s="256"/>
    </row>
    <row r="17" spans="2:10" ht="64.5" customHeight="1" x14ac:dyDescent="0.2">
      <c r="B17" s="1800"/>
      <c r="C17" s="1800"/>
      <c r="D17" s="1800"/>
      <c r="E17" s="1800"/>
      <c r="F17" s="1800"/>
      <c r="G17" s="1800"/>
      <c r="H17" s="1800"/>
      <c r="I17" s="1802" t="s">
        <v>1524</v>
      </c>
      <c r="J17" s="256"/>
    </row>
    <row r="18" spans="2:10" s="22" customFormat="1" ht="12.75" customHeight="1" x14ac:dyDescent="0.25">
      <c r="B18" s="22" t="s">
        <v>1608</v>
      </c>
      <c r="D18" s="1800"/>
      <c r="E18" s="1800"/>
      <c r="F18" s="1800"/>
      <c r="G18" s="1800"/>
      <c r="H18" s="1800"/>
      <c r="I18" s="1800"/>
      <c r="J18" s="256"/>
    </row>
    <row r="19" spans="2:10" s="22" customFormat="1" ht="22.5" customHeight="1" x14ac:dyDescent="0.25">
      <c r="B19" s="22" t="s">
        <v>1732</v>
      </c>
      <c r="D19" s="1800"/>
      <c r="E19" s="1800"/>
      <c r="F19" s="1800"/>
      <c r="G19" s="1800"/>
      <c r="H19" s="1800"/>
      <c r="I19" s="1800"/>
      <c r="J19" s="256"/>
    </row>
    <row r="20" spans="2:10" s="22" customFormat="1" ht="22.5" customHeight="1" x14ac:dyDescent="0.25">
      <c r="B20" s="22" t="s">
        <v>1733</v>
      </c>
      <c r="D20" s="1800"/>
      <c r="E20" s="1800"/>
      <c r="F20" s="1800"/>
      <c r="G20" s="1800"/>
      <c r="H20" s="1800"/>
      <c r="I20" s="1800"/>
      <c r="J20" s="256"/>
    </row>
    <row r="21" spans="2:10" s="22" customFormat="1" ht="22.5" customHeight="1" x14ac:dyDescent="0.25">
      <c r="B21" s="22" t="s">
        <v>1734</v>
      </c>
      <c r="D21" s="1800"/>
      <c r="E21" s="1800"/>
      <c r="F21" s="1800"/>
      <c r="G21" s="1800"/>
      <c r="H21" s="1800"/>
      <c r="I21" s="1800"/>
      <c r="J21" s="256"/>
    </row>
    <row r="22" spans="2:10" s="22" customFormat="1" ht="22.5" customHeight="1" x14ac:dyDescent="0.25">
      <c r="D22" s="1800"/>
      <c r="E22" s="1800"/>
      <c r="F22" s="1800"/>
      <c r="G22" s="1800"/>
      <c r="H22" s="1800"/>
      <c r="I22" s="1800"/>
      <c r="J22" s="256"/>
    </row>
    <row r="23" spans="2:10" ht="54.75" customHeight="1" x14ac:dyDescent="0.2">
      <c r="B23" s="2689" t="s">
        <v>1740</v>
      </c>
      <c r="C23" s="3416"/>
      <c r="D23" s="3416"/>
      <c r="E23" s="3416"/>
      <c r="F23" s="3416"/>
      <c r="G23" s="3416"/>
      <c r="H23" s="3416"/>
      <c r="I23" s="3416"/>
      <c r="J23" s="256"/>
    </row>
    <row r="24" spans="2:10" ht="27.75" customHeight="1" x14ac:dyDescent="0.2">
      <c r="B24" s="3416"/>
      <c r="C24" s="3416"/>
      <c r="D24" s="3416"/>
      <c r="E24" s="3416"/>
      <c r="F24" s="3416"/>
      <c r="G24" s="3416"/>
      <c r="H24" s="3416"/>
      <c r="I24" s="3416"/>
      <c r="J24" s="256"/>
    </row>
    <row r="25" spans="2:10" ht="27.75" customHeight="1" x14ac:dyDescent="0.2">
      <c r="B25" s="256"/>
      <c r="C25" s="256"/>
      <c r="D25" s="256"/>
      <c r="E25" s="256"/>
      <c r="F25" s="256"/>
      <c r="G25" s="256"/>
      <c r="H25" s="256"/>
      <c r="I25" s="256"/>
    </row>
    <row r="26" spans="2:10" ht="33.75" customHeight="1" x14ac:dyDescent="0.2">
      <c r="B26" s="256"/>
      <c r="C26" s="256"/>
      <c r="D26" s="256"/>
      <c r="E26" s="256"/>
      <c r="F26" s="256"/>
      <c r="G26" s="256"/>
      <c r="H26" s="256"/>
      <c r="I26" s="256"/>
    </row>
  </sheetData>
  <mergeCells count="12">
    <mergeCell ref="B16:I16"/>
    <mergeCell ref="B23:I23"/>
    <mergeCell ref="B24:I24"/>
    <mergeCell ref="B2:I2"/>
    <mergeCell ref="B3:I3"/>
    <mergeCell ref="B4:I4"/>
    <mergeCell ref="B5:I5"/>
    <mergeCell ref="B6:I6"/>
    <mergeCell ref="B15:I15"/>
    <mergeCell ref="E7:F7"/>
    <mergeCell ref="D7:D8"/>
    <mergeCell ref="G7:G8"/>
  </mergeCells>
  <printOptions horizontalCentered="1"/>
  <pageMargins left="0.39370078740157483" right="0.39370078740157483" top="1.1811023622047245" bottom="0.78740157480314965" header="0.19685039370078741" footer="0.19685039370078741"/>
  <pageSetup paperSize="9" scale="79" fitToHeight="0" orientation="portrait" r:id="rId1"/>
  <headerFooter scaleWithDoc="0">
    <oddHeader>&amp;C&amp;"Times New Roman,Negrito"&amp;16ANEXO XXXV
 FATOR HORÁRIO DE PICO</oddHeader>
    <oddFooter>&amp;R&amp;P</oddFooter>
  </headerFooter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Q25"/>
  <sheetViews>
    <sheetView showGridLines="0" showOutlineSymbols="0" showWhiteSpace="0" view="pageBreakPreview" topLeftCell="A2" zoomScaleNormal="100" zoomScaleSheetLayoutView="100" workbookViewId="0">
      <selection activeCell="B17" sqref="B17:P17"/>
    </sheetView>
  </sheetViews>
  <sheetFormatPr defaultColWidth="9.140625" defaultRowHeight="12" x14ac:dyDescent="0.2"/>
  <cols>
    <col min="1" max="1" width="5.7109375" style="1799" customWidth="1"/>
    <col min="2" max="3" width="8.28515625" style="1799" customWidth="1"/>
    <col min="4" max="15" width="9.42578125" style="1799" customWidth="1"/>
    <col min="16" max="16" width="8.28515625" style="1801" customWidth="1"/>
    <col min="17" max="16384" width="9.140625" style="1799"/>
  </cols>
  <sheetData>
    <row r="1" spans="2:17" s="22" customFormat="1" ht="9.9499999999999993" customHeight="1" x14ac:dyDescent="0.25">
      <c r="O1" s="50"/>
      <c r="P1" s="23"/>
    </row>
    <row r="2" spans="2:17" ht="35.25" customHeight="1" x14ac:dyDescent="0.2">
      <c r="B2" s="2688" t="s">
        <v>1735</v>
      </c>
      <c r="C2" s="2688"/>
      <c r="D2" s="2688"/>
      <c r="E2" s="2688"/>
      <c r="F2" s="2688"/>
      <c r="G2" s="2688"/>
      <c r="H2" s="2688"/>
      <c r="I2" s="2688"/>
      <c r="J2" s="2688"/>
      <c r="K2" s="2688"/>
      <c r="L2" s="2688"/>
      <c r="M2" s="2688"/>
      <c r="N2" s="2688"/>
      <c r="O2" s="2688"/>
      <c r="P2" s="2688"/>
      <c r="Q2" s="256"/>
    </row>
    <row r="3" spans="2:17" ht="39.75" customHeight="1" x14ac:dyDescent="0.2">
      <c r="B3" s="2689" t="s">
        <v>1741</v>
      </c>
      <c r="C3" s="2689"/>
      <c r="D3" s="2689"/>
      <c r="E3" s="2689"/>
      <c r="F3" s="2689"/>
      <c r="G3" s="2689"/>
      <c r="H3" s="2689"/>
      <c r="I3" s="2689"/>
      <c r="J3" s="2689"/>
      <c r="K3" s="2689"/>
      <c r="L3" s="2689"/>
      <c r="M3" s="2689"/>
      <c r="N3" s="2689"/>
      <c r="O3" s="2689"/>
      <c r="P3" s="2689"/>
      <c r="Q3" s="256"/>
    </row>
    <row r="4" spans="2:17" ht="14.25" customHeight="1" x14ac:dyDescent="0.2">
      <c r="B4" s="3043" t="s">
        <v>1736</v>
      </c>
      <c r="C4" s="3043"/>
      <c r="D4" s="3043"/>
      <c r="E4" s="3043"/>
      <c r="F4" s="3043"/>
      <c r="G4" s="3043"/>
      <c r="H4" s="3043"/>
      <c r="I4" s="3043"/>
      <c r="J4" s="3043"/>
      <c r="K4" s="3043"/>
      <c r="L4" s="3043"/>
      <c r="M4" s="3043"/>
      <c r="N4" s="3043"/>
      <c r="O4" s="3043"/>
      <c r="P4" s="3043"/>
      <c r="Q4" s="256"/>
    </row>
    <row r="5" spans="2:17" ht="15.75" x14ac:dyDescent="0.2">
      <c r="B5" s="2283"/>
      <c r="C5" s="3417" t="s">
        <v>2107</v>
      </c>
      <c r="D5" s="3417"/>
      <c r="E5" s="3417"/>
      <c r="F5" s="3417"/>
      <c r="G5" s="3417"/>
      <c r="H5" s="3417"/>
      <c r="I5" s="3417"/>
      <c r="J5" s="3417"/>
      <c r="K5" s="3417"/>
      <c r="L5" s="3417"/>
      <c r="M5" s="3417"/>
      <c r="N5" s="3417"/>
      <c r="O5" s="3417"/>
      <c r="P5" s="2283"/>
      <c r="Q5" s="256"/>
    </row>
    <row r="6" spans="2:17" ht="15.75" x14ac:dyDescent="0.2">
      <c r="B6" s="2283"/>
      <c r="C6" s="3424" t="s">
        <v>1520</v>
      </c>
      <c r="D6" s="3417" t="s">
        <v>1546</v>
      </c>
      <c r="E6" s="3417"/>
      <c r="F6" s="3417"/>
      <c r="G6" s="3417" t="s">
        <v>2160</v>
      </c>
      <c r="H6" s="3417"/>
      <c r="I6" s="3417"/>
      <c r="J6" s="3417" t="s">
        <v>2161</v>
      </c>
      <c r="K6" s="3417"/>
      <c r="L6" s="3417"/>
      <c r="M6" s="3417" t="s">
        <v>1550</v>
      </c>
      <c r="N6" s="3417"/>
      <c r="O6" s="3417"/>
      <c r="P6" s="2283"/>
      <c r="Q6" s="256"/>
    </row>
    <row r="7" spans="2:17" ht="15.75" x14ac:dyDescent="0.2">
      <c r="B7" s="529"/>
      <c r="C7" s="3424"/>
      <c r="D7" s="3417" t="s">
        <v>2108</v>
      </c>
      <c r="E7" s="3417"/>
      <c r="F7" s="3417"/>
      <c r="G7" s="3417"/>
      <c r="H7" s="3417"/>
      <c r="I7" s="3417"/>
      <c r="J7" s="3417"/>
      <c r="K7" s="3417"/>
      <c r="L7" s="3417"/>
      <c r="M7" s="3417"/>
      <c r="N7" s="3417"/>
      <c r="O7" s="3417"/>
      <c r="P7" s="529"/>
      <c r="Q7" s="256"/>
    </row>
    <row r="8" spans="2:17" ht="15.75" x14ac:dyDescent="0.2">
      <c r="B8" s="2283"/>
      <c r="C8" s="3424"/>
      <c r="D8" s="2289">
        <v>0</v>
      </c>
      <c r="E8" s="2289">
        <v>50</v>
      </c>
      <c r="F8" s="2289">
        <v>100</v>
      </c>
      <c r="G8" s="2289">
        <v>0</v>
      </c>
      <c r="H8" s="2289">
        <v>50</v>
      </c>
      <c r="I8" s="2289">
        <v>100</v>
      </c>
      <c r="J8" s="2289">
        <v>0</v>
      </c>
      <c r="K8" s="2289">
        <v>50</v>
      </c>
      <c r="L8" s="2289">
        <v>100</v>
      </c>
      <c r="M8" s="2289">
        <v>0</v>
      </c>
      <c r="N8" s="2289">
        <v>50</v>
      </c>
      <c r="O8" s="2289">
        <v>100</v>
      </c>
      <c r="P8" s="2283"/>
      <c r="Q8" s="256"/>
    </row>
    <row r="9" spans="2:17" ht="15.75" x14ac:dyDescent="0.2">
      <c r="B9" s="2283"/>
      <c r="C9" s="3424"/>
      <c r="D9" s="3421" t="s">
        <v>2109</v>
      </c>
      <c r="E9" s="3422"/>
      <c r="F9" s="3422"/>
      <c r="G9" s="3422"/>
      <c r="H9" s="3422"/>
      <c r="I9" s="3422"/>
      <c r="J9" s="3422"/>
      <c r="K9" s="3422"/>
      <c r="L9" s="3422"/>
      <c r="M9" s="3422"/>
      <c r="N9" s="3422"/>
      <c r="O9" s="3423"/>
      <c r="P9" s="2283"/>
      <c r="Q9" s="256"/>
    </row>
    <row r="10" spans="2:17" ht="15.75" x14ac:dyDescent="0.2">
      <c r="B10" s="529"/>
      <c r="C10" s="2286" t="s">
        <v>29</v>
      </c>
      <c r="D10" s="2288">
        <v>1980</v>
      </c>
      <c r="E10" s="2288">
        <v>1050</v>
      </c>
      <c r="F10" s="2288">
        <v>520</v>
      </c>
      <c r="G10" s="2288">
        <v>1190</v>
      </c>
      <c r="H10" s="2288">
        <v>470</v>
      </c>
      <c r="I10" s="2288">
        <v>230</v>
      </c>
      <c r="J10" s="2288">
        <v>870</v>
      </c>
      <c r="K10" s="2288">
        <v>340</v>
      </c>
      <c r="L10" s="2288">
        <v>120</v>
      </c>
      <c r="M10" s="2288">
        <v>680</v>
      </c>
      <c r="N10" s="2288">
        <v>260</v>
      </c>
      <c r="O10" s="2288">
        <v>50</v>
      </c>
      <c r="P10" s="529"/>
      <c r="Q10" s="256"/>
    </row>
    <row r="11" spans="2:17" ht="15.75" x14ac:dyDescent="0.2">
      <c r="B11" s="2283"/>
      <c r="C11" s="2286" t="s">
        <v>31</v>
      </c>
      <c r="D11" s="2288">
        <v>3370</v>
      </c>
      <c r="E11" s="2288">
        <v>2480</v>
      </c>
      <c r="F11" s="2288">
        <v>1980</v>
      </c>
      <c r="G11" s="2288">
        <v>1740</v>
      </c>
      <c r="H11" s="2288">
        <v>1190</v>
      </c>
      <c r="I11" s="2288">
        <v>860</v>
      </c>
      <c r="J11" s="2288">
        <v>1200</v>
      </c>
      <c r="K11" s="2288">
        <v>760</v>
      </c>
      <c r="L11" s="2288">
        <v>530</v>
      </c>
      <c r="M11" s="2288">
        <v>900</v>
      </c>
      <c r="N11" s="2288">
        <v>520</v>
      </c>
      <c r="O11" s="2288">
        <v>360</v>
      </c>
      <c r="P11" s="2283"/>
      <c r="Q11" s="256"/>
    </row>
    <row r="12" spans="2:17" ht="15.75" x14ac:dyDescent="0.2">
      <c r="B12" s="2283"/>
      <c r="C12" s="2286" t="s">
        <v>28</v>
      </c>
      <c r="D12" s="2288">
        <v>5450</v>
      </c>
      <c r="E12" s="2288">
        <v>4400</v>
      </c>
      <c r="F12" s="2288">
        <v>4010</v>
      </c>
      <c r="G12" s="2288">
        <v>2850</v>
      </c>
      <c r="H12" s="2288">
        <v>2250</v>
      </c>
      <c r="I12" s="2288">
        <v>1870</v>
      </c>
      <c r="J12" s="2288">
        <v>1920</v>
      </c>
      <c r="K12" s="2288">
        <v>1390</v>
      </c>
      <c r="L12" s="2288">
        <v>1030</v>
      </c>
      <c r="M12" s="2288">
        <v>1420</v>
      </c>
      <c r="N12" s="2288">
        <v>920</v>
      </c>
      <c r="O12" s="2288">
        <v>580</v>
      </c>
      <c r="P12" s="2283"/>
      <c r="Q12" s="256"/>
    </row>
    <row r="13" spans="2:17" ht="15.75" x14ac:dyDescent="0.2">
      <c r="B13" s="529"/>
      <c r="C13" s="2286" t="s">
        <v>863</v>
      </c>
      <c r="D13" s="2288">
        <v>8940</v>
      </c>
      <c r="E13" s="2288">
        <v>8270</v>
      </c>
      <c r="F13" s="2288">
        <v>7900</v>
      </c>
      <c r="G13" s="2288">
        <v>4350</v>
      </c>
      <c r="H13" s="2288">
        <v>3460</v>
      </c>
      <c r="I13" s="2288">
        <v>2960</v>
      </c>
      <c r="J13" s="2288">
        <v>1990</v>
      </c>
      <c r="K13" s="2288">
        <v>1990</v>
      </c>
      <c r="L13" s="2288">
        <v>1620</v>
      </c>
      <c r="M13" s="2288">
        <v>1820</v>
      </c>
      <c r="N13" s="2288">
        <v>1320</v>
      </c>
      <c r="O13" s="2288">
        <v>1020</v>
      </c>
      <c r="P13" s="529"/>
      <c r="Q13" s="256"/>
    </row>
    <row r="14" spans="2:17" ht="15.75" x14ac:dyDescent="0.2">
      <c r="B14" s="529"/>
      <c r="C14" s="2286" t="s">
        <v>936</v>
      </c>
      <c r="D14" s="2288">
        <v>14500</v>
      </c>
      <c r="E14" s="2288">
        <v>14500</v>
      </c>
      <c r="F14" s="2288">
        <v>14500</v>
      </c>
      <c r="G14" s="2288">
        <v>7130</v>
      </c>
      <c r="H14" s="2288">
        <v>6670</v>
      </c>
      <c r="I14" s="2288">
        <v>6550</v>
      </c>
      <c r="J14" s="2288">
        <v>3900</v>
      </c>
      <c r="K14" s="2288">
        <v>3900</v>
      </c>
      <c r="L14" s="2288">
        <v>3740</v>
      </c>
      <c r="M14" s="2288">
        <v>2930</v>
      </c>
      <c r="N14" s="2288">
        <v>2660</v>
      </c>
      <c r="O14" s="2288">
        <v>2490</v>
      </c>
      <c r="P14" s="529"/>
      <c r="Q14" s="256"/>
    </row>
    <row r="15" spans="2:17" ht="15.75" x14ac:dyDescent="0.2">
      <c r="B15" s="2283"/>
      <c r="C15" s="2286" t="s">
        <v>1522</v>
      </c>
      <c r="D15" s="2288" t="s">
        <v>2115</v>
      </c>
      <c r="E15" s="2288" t="s">
        <v>2114</v>
      </c>
      <c r="F15" s="2288" t="s">
        <v>2113</v>
      </c>
      <c r="G15" s="2288" t="s">
        <v>2112</v>
      </c>
      <c r="H15" s="2288" t="s">
        <v>2111</v>
      </c>
      <c r="I15" s="2288" t="s">
        <v>2110</v>
      </c>
      <c r="J15" s="2288" t="s">
        <v>2116</v>
      </c>
      <c r="K15" s="2288" t="s">
        <v>2116</v>
      </c>
      <c r="L15" s="2288" t="s">
        <v>2117</v>
      </c>
      <c r="M15" s="2288" t="s">
        <v>2118</v>
      </c>
      <c r="N15" s="2288" t="s">
        <v>2119</v>
      </c>
      <c r="O15" s="2288" t="s">
        <v>2120</v>
      </c>
      <c r="P15" s="2283"/>
      <c r="Q15" s="256"/>
    </row>
    <row r="16" spans="2:17" ht="17.25" customHeight="1" x14ac:dyDescent="0.2">
      <c r="B16" s="3380" t="s">
        <v>1737</v>
      </c>
      <c r="C16" s="3380"/>
      <c r="D16" s="3380"/>
      <c r="E16" s="3380"/>
      <c r="F16" s="3380"/>
      <c r="G16" s="3380"/>
      <c r="H16" s="3380"/>
      <c r="I16" s="3380"/>
      <c r="J16" s="3380"/>
      <c r="K16" s="3380"/>
      <c r="L16" s="3380"/>
      <c r="M16" s="3380"/>
      <c r="N16" s="3380"/>
      <c r="O16" s="3380"/>
      <c r="P16" s="3380"/>
      <c r="Q16" s="256"/>
    </row>
    <row r="17" spans="2:17" ht="80.25" customHeight="1" x14ac:dyDescent="0.2">
      <c r="B17" s="2689" t="s">
        <v>2106</v>
      </c>
      <c r="C17" s="2689"/>
      <c r="D17" s="2689"/>
      <c r="E17" s="2689"/>
      <c r="F17" s="2689"/>
      <c r="G17" s="2689"/>
      <c r="H17" s="2689"/>
      <c r="I17" s="2689"/>
      <c r="J17" s="2689"/>
      <c r="K17" s="2689"/>
      <c r="L17" s="2689"/>
      <c r="M17" s="2689"/>
      <c r="N17" s="2689"/>
      <c r="O17" s="2689"/>
      <c r="P17" s="2689"/>
      <c r="Q17" s="256"/>
    </row>
    <row r="18" spans="2:17" ht="14.25" customHeight="1" x14ac:dyDescent="0.2">
      <c r="B18" s="3043" t="s">
        <v>2121</v>
      </c>
      <c r="C18" s="3043" t="s">
        <v>1738</v>
      </c>
      <c r="D18" s="3043"/>
      <c r="E18" s="3043"/>
      <c r="F18" s="3043"/>
      <c r="G18" s="3043"/>
      <c r="H18" s="3043"/>
      <c r="I18" s="3043"/>
      <c r="J18" s="3043"/>
      <c r="K18" s="3043"/>
      <c r="L18" s="3043"/>
      <c r="M18" s="3043"/>
      <c r="N18" s="3043"/>
      <c r="O18" s="3043"/>
      <c r="P18" s="3043"/>
      <c r="Q18" s="256"/>
    </row>
    <row r="19" spans="2:17" s="22" customFormat="1" ht="20.25" customHeight="1" x14ac:dyDescent="0.25">
      <c r="G19" s="3417" t="s">
        <v>1542</v>
      </c>
      <c r="H19" s="3417"/>
      <c r="I19" s="3417" t="s">
        <v>2093</v>
      </c>
      <c r="J19" s="3417"/>
      <c r="K19" s="3417"/>
      <c r="O19" s="1800"/>
      <c r="P19" s="1800"/>
      <c r="Q19" s="256"/>
    </row>
    <row r="20" spans="2:17" s="22" customFormat="1" ht="20.25" customHeight="1" x14ac:dyDescent="0.25">
      <c r="G20" s="3420" t="s">
        <v>1546</v>
      </c>
      <c r="H20" s="3420"/>
      <c r="I20" s="3418"/>
      <c r="J20" s="3418"/>
      <c r="K20" s="3418"/>
      <c r="M20"/>
      <c r="O20" s="1800"/>
      <c r="P20" s="1800"/>
      <c r="Q20" s="256"/>
    </row>
    <row r="21" spans="2:17" s="22" customFormat="1" ht="20.25" customHeight="1" x14ac:dyDescent="0.25">
      <c r="G21" s="3420" t="s">
        <v>1548</v>
      </c>
      <c r="H21" s="3420"/>
      <c r="I21" s="3418"/>
      <c r="J21" s="3418"/>
      <c r="K21" s="3418"/>
      <c r="M21"/>
      <c r="O21" s="1800"/>
      <c r="P21" s="1800"/>
      <c r="Q21" s="256"/>
    </row>
    <row r="22" spans="2:17" ht="20.25" customHeight="1" x14ac:dyDescent="0.25">
      <c r="B22" s="256"/>
      <c r="C22" s="2283"/>
      <c r="D22" s="2283"/>
      <c r="G22" s="3420" t="s">
        <v>1550</v>
      </c>
      <c r="H22" s="3420"/>
      <c r="I22" s="3418"/>
      <c r="J22" s="3418"/>
      <c r="K22" s="3418"/>
      <c r="M22"/>
      <c r="O22" s="2283"/>
      <c r="P22" s="2283"/>
      <c r="Q22" s="256"/>
    </row>
    <row r="23" spans="2:17" ht="15.75" customHeight="1" x14ac:dyDescent="0.2">
      <c r="B23" s="3419" t="s">
        <v>2094</v>
      </c>
      <c r="C23" s="3419"/>
      <c r="D23" s="3419"/>
      <c r="E23" s="3419"/>
      <c r="F23" s="3419"/>
      <c r="G23" s="3419"/>
      <c r="H23" s="3419"/>
      <c r="I23" s="3419"/>
      <c r="J23" s="3419"/>
      <c r="K23" s="3419"/>
      <c r="L23" s="3419"/>
      <c r="M23" s="3419"/>
      <c r="N23" s="3419"/>
      <c r="O23" s="3419"/>
      <c r="P23" s="3419"/>
      <c r="Q23" s="256"/>
    </row>
    <row r="24" spans="2:17" ht="27.75" customHeight="1" x14ac:dyDescent="0.2">
      <c r="B24" s="256"/>
      <c r="C24" s="256"/>
      <c r="D24" s="256"/>
      <c r="E24" s="256"/>
      <c r="F24" s="256"/>
      <c r="G24" s="256"/>
      <c r="H24" s="256"/>
      <c r="I24" s="256"/>
      <c r="J24" s="256"/>
      <c r="K24" s="256"/>
      <c r="L24" s="256"/>
      <c r="M24" s="256"/>
      <c r="N24" s="256"/>
      <c r="O24" s="256"/>
      <c r="P24" s="256"/>
    </row>
    <row r="25" spans="2:17" ht="33.75" customHeight="1" x14ac:dyDescent="0.2">
      <c r="B25" s="256"/>
      <c r="C25" s="256"/>
      <c r="D25" s="256"/>
      <c r="E25" s="256"/>
      <c r="F25" s="256"/>
      <c r="G25" s="256"/>
      <c r="H25" s="256"/>
      <c r="I25" s="256"/>
      <c r="J25" s="256"/>
      <c r="K25" s="256"/>
      <c r="L25" s="256"/>
      <c r="M25" s="256"/>
      <c r="N25" s="256"/>
      <c r="O25" s="256"/>
      <c r="P25" s="256"/>
    </row>
  </sheetData>
  <mergeCells count="23">
    <mergeCell ref="B2:P2"/>
    <mergeCell ref="B3:P3"/>
    <mergeCell ref="B4:P4"/>
    <mergeCell ref="B16:P16"/>
    <mergeCell ref="G19:H19"/>
    <mergeCell ref="C5:O5"/>
    <mergeCell ref="D9:O9"/>
    <mergeCell ref="C6:C9"/>
    <mergeCell ref="D7:O7"/>
    <mergeCell ref="D6:F6"/>
    <mergeCell ref="G6:I6"/>
    <mergeCell ref="J6:L6"/>
    <mergeCell ref="M6:O6"/>
    <mergeCell ref="I21:K21"/>
    <mergeCell ref="I22:K22"/>
    <mergeCell ref="B17:P17"/>
    <mergeCell ref="B18:P18"/>
    <mergeCell ref="B23:P23"/>
    <mergeCell ref="G20:H20"/>
    <mergeCell ref="G21:H21"/>
    <mergeCell ref="G22:H22"/>
    <mergeCell ref="I19:K19"/>
    <mergeCell ref="I20:K20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9" fitToHeight="0" orientation="portrait" r:id="rId1"/>
  <headerFooter scaleWithDoc="0">
    <oddHeader>&amp;C&amp;"Times New Roman,Negrito"&amp;16ANEXO XXXVI
DETERMINAÇÃO DO NÍVEL DE SERVIÇO</oddHeader>
    <oddFooter>&amp;R&amp;P</oddFoot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8">
    <pageSetUpPr fitToPage="1"/>
  </sheetPr>
  <dimension ref="A1:K42"/>
  <sheetViews>
    <sheetView showOutlineSymbols="0" showWhiteSpace="0" view="pageBreakPreview" zoomScaleNormal="100" zoomScaleSheetLayoutView="100" workbookViewId="0">
      <selection activeCell="C14" sqref="C14"/>
    </sheetView>
  </sheetViews>
  <sheetFormatPr defaultColWidth="9.140625" defaultRowHeight="15" x14ac:dyDescent="0.25"/>
  <cols>
    <col min="1" max="1" width="1.28515625" style="15" customWidth="1"/>
    <col min="2" max="2" width="16" style="54" customWidth="1"/>
    <col min="3" max="3" width="11.42578125" style="15" customWidth="1"/>
    <col min="4" max="4" width="31.28515625" style="15" customWidth="1"/>
    <col min="5" max="5" width="10" style="15" customWidth="1"/>
    <col min="6" max="7" width="16.140625" style="15" customWidth="1"/>
    <col min="8" max="8" width="15.140625" style="15" customWidth="1"/>
    <col min="9" max="9" width="15.5703125" style="15" customWidth="1"/>
    <col min="10" max="10" width="19.28515625" style="15" customWidth="1"/>
    <col min="11" max="11" width="9.7109375" style="15" customWidth="1"/>
    <col min="12" max="16384" width="9.140625" style="15"/>
  </cols>
  <sheetData>
    <row r="1" spans="1:11" ht="15.75" thickBot="1" x14ac:dyDescent="0.3">
      <c r="A1" s="27"/>
      <c r="B1" s="53"/>
      <c r="C1" s="27"/>
      <c r="D1" s="27"/>
      <c r="E1" s="17"/>
      <c r="F1" s="16"/>
      <c r="G1" s="17"/>
      <c r="H1" s="27"/>
    </row>
    <row r="2" spans="1:11" ht="16.5" thickTop="1" x14ac:dyDescent="0.25">
      <c r="A2" s="27"/>
      <c r="B2" s="3432" t="s">
        <v>126</v>
      </c>
      <c r="C2" s="3433"/>
      <c r="D2" s="3433"/>
      <c r="E2" s="3433"/>
      <c r="F2" s="3433"/>
      <c r="G2" s="3433"/>
      <c r="H2" s="3433"/>
      <c r="I2" s="3433"/>
      <c r="J2" s="3433"/>
      <c r="K2" s="3434"/>
    </row>
    <row r="3" spans="1:11" ht="15.75" x14ac:dyDescent="0.25">
      <c r="A3" s="27"/>
      <c r="B3" s="3435" t="s">
        <v>127</v>
      </c>
      <c r="C3" s="3436"/>
      <c r="D3" s="3436"/>
      <c r="E3" s="3436"/>
      <c r="F3" s="3436"/>
      <c r="G3" s="3436"/>
      <c r="H3" s="3436"/>
      <c r="I3" s="3436"/>
      <c r="J3" s="3436"/>
      <c r="K3" s="3437"/>
    </row>
    <row r="4" spans="1:11" ht="16.5" thickBot="1" x14ac:dyDescent="0.3">
      <c r="A4" s="27"/>
      <c r="B4" s="3438" t="s">
        <v>264</v>
      </c>
      <c r="C4" s="3439"/>
      <c r="D4" s="3439"/>
      <c r="E4" s="3439"/>
      <c r="F4" s="3439"/>
      <c r="G4" s="3439"/>
      <c r="H4" s="3439"/>
      <c r="I4" s="3439"/>
      <c r="J4" s="3439"/>
      <c r="K4" s="3440"/>
    </row>
    <row r="5" spans="1:11" ht="16.5" thickTop="1" x14ac:dyDescent="0.25">
      <c r="A5" s="27"/>
      <c r="B5" s="558" t="s">
        <v>131</v>
      </c>
      <c r="C5" s="60" t="s">
        <v>134</v>
      </c>
      <c r="D5" s="60"/>
      <c r="E5" s="55"/>
      <c r="F5" s="60"/>
      <c r="G5" s="60"/>
      <c r="H5" s="61"/>
      <c r="I5" s="560" t="s">
        <v>122</v>
      </c>
      <c r="J5" s="61" t="s">
        <v>193</v>
      </c>
      <c r="K5" s="64"/>
    </row>
    <row r="6" spans="1:11" ht="15.75" x14ac:dyDescent="0.25">
      <c r="A6" s="27"/>
      <c r="B6" s="556" t="s">
        <v>128</v>
      </c>
      <c r="C6" s="28" t="s">
        <v>136</v>
      </c>
      <c r="D6" s="28"/>
      <c r="E6" s="149"/>
      <c r="F6" s="28"/>
      <c r="G6" s="28"/>
      <c r="H6" s="62"/>
      <c r="I6" s="557" t="s">
        <v>123</v>
      </c>
      <c r="J6" s="62" t="s">
        <v>192</v>
      </c>
      <c r="K6" s="65"/>
    </row>
    <row r="7" spans="1:11" ht="15.75" customHeight="1" x14ac:dyDescent="0.25">
      <c r="A7" s="27"/>
      <c r="B7" s="556" t="s">
        <v>129</v>
      </c>
      <c r="C7" s="28" t="s">
        <v>136</v>
      </c>
      <c r="D7" s="66"/>
      <c r="E7" s="66"/>
      <c r="F7" s="66"/>
      <c r="G7" s="28"/>
      <c r="H7" s="28"/>
      <c r="I7" s="557" t="s">
        <v>124</v>
      </c>
      <c r="J7" s="28" t="s">
        <v>194</v>
      </c>
      <c r="K7" s="65"/>
    </row>
    <row r="8" spans="1:11" ht="15.75" x14ac:dyDescent="0.25">
      <c r="A8" s="27"/>
      <c r="B8" s="556" t="s">
        <v>130</v>
      </c>
      <c r="C8" s="28" t="s">
        <v>137</v>
      </c>
      <c r="D8" s="28"/>
      <c r="E8" s="149"/>
      <c r="F8" s="28"/>
      <c r="G8" s="28"/>
      <c r="H8" s="28"/>
      <c r="I8" s="557" t="s">
        <v>125</v>
      </c>
      <c r="J8" s="28" t="s">
        <v>138</v>
      </c>
      <c r="K8" s="65"/>
    </row>
    <row r="9" spans="1:11" ht="16.5" thickBot="1" x14ac:dyDescent="0.3">
      <c r="A9" s="27"/>
      <c r="B9" s="559" t="s">
        <v>132</v>
      </c>
      <c r="C9" s="63" t="s">
        <v>139</v>
      </c>
      <c r="D9" s="63"/>
      <c r="E9" s="56"/>
      <c r="F9" s="63"/>
      <c r="G9" s="63"/>
      <c r="H9" s="63"/>
      <c r="I9" s="67"/>
      <c r="J9" s="67"/>
      <c r="K9" s="68"/>
    </row>
    <row r="10" spans="1:11" ht="17.25" thickTop="1" thickBot="1" x14ac:dyDescent="0.3">
      <c r="A10" s="27"/>
      <c r="B10" s="3425" t="s">
        <v>198</v>
      </c>
      <c r="C10" s="3426"/>
      <c r="D10" s="3426"/>
      <c r="E10" s="3426"/>
      <c r="F10" s="3426"/>
      <c r="G10" s="3426"/>
      <c r="H10" s="3426"/>
      <c r="I10" s="3426"/>
      <c r="J10" s="3426"/>
      <c r="K10" s="3427"/>
    </row>
    <row r="11" spans="1:11" ht="48.75" thickTop="1" thickBot="1" x14ac:dyDescent="0.3">
      <c r="A11" s="27"/>
      <c r="B11" s="399" t="s">
        <v>175</v>
      </c>
      <c r="C11" s="536" t="s">
        <v>157</v>
      </c>
      <c r="D11" s="535" t="s">
        <v>179</v>
      </c>
      <c r="E11" s="535" t="s">
        <v>158</v>
      </c>
      <c r="F11" s="400" t="s">
        <v>176</v>
      </c>
      <c r="G11" s="400" t="s">
        <v>177</v>
      </c>
      <c r="H11" s="400" t="s">
        <v>196</v>
      </c>
      <c r="I11" s="400" t="s">
        <v>178</v>
      </c>
      <c r="J11" s="400" t="s">
        <v>195</v>
      </c>
      <c r="K11" s="401" t="s">
        <v>677</v>
      </c>
    </row>
    <row r="12" spans="1:11" ht="17.25" customHeight="1" x14ac:dyDescent="0.25">
      <c r="A12" s="27"/>
      <c r="B12" s="250"/>
      <c r="C12" s="209"/>
      <c r="D12" s="251"/>
      <c r="E12" s="252"/>
      <c r="F12" s="252"/>
      <c r="G12" s="252"/>
      <c r="H12" s="252"/>
      <c r="I12" s="253"/>
      <c r="J12" s="254"/>
      <c r="K12" s="473"/>
    </row>
    <row r="13" spans="1:11" ht="17.25" customHeight="1" x14ac:dyDescent="0.25">
      <c r="A13" s="27"/>
      <c r="B13" s="250"/>
      <c r="C13" s="209"/>
      <c r="D13" s="251"/>
      <c r="E13" s="255"/>
      <c r="F13" s="252"/>
      <c r="G13" s="252"/>
      <c r="H13" s="252"/>
      <c r="I13" s="253"/>
      <c r="J13" s="254"/>
      <c r="K13" s="474"/>
    </row>
    <row r="14" spans="1:11" ht="17.25" customHeight="1" x14ac:dyDescent="0.25">
      <c r="A14" s="27"/>
      <c r="B14" s="250"/>
      <c r="C14" s="209"/>
      <c r="D14" s="251"/>
      <c r="E14" s="252"/>
      <c r="F14" s="252"/>
      <c r="G14" s="252"/>
      <c r="H14" s="252"/>
      <c r="I14" s="253"/>
      <c r="J14" s="254"/>
      <c r="K14" s="474" t="s">
        <v>29</v>
      </c>
    </row>
    <row r="15" spans="1:11" ht="17.25" customHeight="1" x14ac:dyDescent="0.25">
      <c r="A15" s="27"/>
      <c r="B15" s="250"/>
      <c r="C15" s="209"/>
      <c r="D15" s="251"/>
      <c r="E15" s="252"/>
      <c r="F15" s="252"/>
      <c r="G15" s="252"/>
      <c r="H15" s="252"/>
      <c r="I15" s="253"/>
      <c r="J15" s="254"/>
      <c r="K15" s="474"/>
    </row>
    <row r="16" spans="1:11" ht="17.25" customHeight="1" thickBot="1" x14ac:dyDescent="0.3">
      <c r="A16" s="27"/>
      <c r="B16" s="250"/>
      <c r="C16" s="209"/>
      <c r="D16" s="251"/>
      <c r="E16" s="252"/>
      <c r="F16" s="252"/>
      <c r="G16" s="252"/>
      <c r="H16" s="252"/>
      <c r="I16" s="253"/>
      <c r="J16" s="254"/>
      <c r="K16" s="475"/>
    </row>
    <row r="17" spans="1:11" ht="17.25" customHeight="1" x14ac:dyDescent="0.25">
      <c r="B17" s="250"/>
      <c r="C17" s="209"/>
      <c r="D17" s="251"/>
      <c r="E17" s="252"/>
      <c r="F17" s="252"/>
      <c r="G17" s="252"/>
      <c r="H17" s="252"/>
      <c r="I17" s="253"/>
      <c r="J17" s="254"/>
      <c r="K17" s="3441" t="s">
        <v>31</v>
      </c>
    </row>
    <row r="18" spans="1:11" ht="17.25" customHeight="1" x14ac:dyDescent="0.25">
      <c r="B18" s="250"/>
      <c r="C18" s="209"/>
      <c r="D18" s="251"/>
      <c r="E18" s="252"/>
      <c r="F18" s="252"/>
      <c r="G18" s="252"/>
      <c r="H18" s="252"/>
      <c r="I18" s="253"/>
      <c r="J18" s="254"/>
      <c r="K18" s="3442"/>
    </row>
    <row r="19" spans="1:11" ht="17.25" customHeight="1" x14ac:dyDescent="0.25">
      <c r="B19" s="250"/>
      <c r="C19" s="209"/>
      <c r="D19" s="251"/>
      <c r="E19" s="252"/>
      <c r="F19" s="252"/>
      <c r="G19" s="252"/>
      <c r="H19" s="252"/>
      <c r="I19" s="253"/>
      <c r="J19" s="254"/>
      <c r="K19" s="3442"/>
    </row>
    <row r="20" spans="1:11" ht="17.25" customHeight="1" x14ac:dyDescent="0.25">
      <c r="B20" s="250"/>
      <c r="C20" s="209"/>
      <c r="D20" s="251"/>
      <c r="E20" s="252"/>
      <c r="F20" s="252"/>
      <c r="G20" s="252"/>
      <c r="H20" s="252"/>
      <c r="I20" s="253"/>
      <c r="J20" s="254"/>
      <c r="K20" s="3442"/>
    </row>
    <row r="21" spans="1:11" ht="17.25" customHeight="1" x14ac:dyDescent="0.25">
      <c r="B21" s="250"/>
      <c r="C21" s="209"/>
      <c r="D21" s="251"/>
      <c r="E21" s="252"/>
      <c r="F21" s="252"/>
      <c r="G21" s="252"/>
      <c r="H21" s="252"/>
      <c r="I21" s="253"/>
      <c r="J21" s="254"/>
      <c r="K21" s="3442"/>
    </row>
    <row r="22" spans="1:11" ht="17.25" customHeight="1" x14ac:dyDescent="0.25">
      <c r="B22" s="250"/>
      <c r="C22" s="209"/>
      <c r="D22" s="251"/>
      <c r="E22" s="252"/>
      <c r="F22" s="252"/>
      <c r="G22" s="252"/>
      <c r="H22" s="252"/>
      <c r="I22" s="253"/>
      <c r="J22" s="254"/>
      <c r="K22" s="3442"/>
    </row>
    <row r="23" spans="1:11" ht="17.25" customHeight="1" x14ac:dyDescent="0.25">
      <c r="B23" s="250"/>
      <c r="C23" s="209"/>
      <c r="D23" s="251"/>
      <c r="E23" s="252"/>
      <c r="F23" s="252"/>
      <c r="G23" s="252"/>
      <c r="H23" s="252"/>
      <c r="I23" s="253"/>
      <c r="J23" s="254"/>
      <c r="K23" s="3442"/>
    </row>
    <row r="24" spans="1:11" ht="17.25" customHeight="1" x14ac:dyDescent="0.25">
      <c r="B24" s="250"/>
      <c r="C24" s="209"/>
      <c r="D24" s="251"/>
      <c r="E24" s="252"/>
      <c r="F24" s="252"/>
      <c r="G24" s="252"/>
      <c r="H24" s="252"/>
      <c r="I24" s="253"/>
      <c r="J24" s="254"/>
      <c r="K24" s="3442"/>
    </row>
    <row r="25" spans="1:11" ht="17.25" customHeight="1" thickBot="1" x14ac:dyDescent="0.3">
      <c r="B25" s="250"/>
      <c r="C25" s="209"/>
      <c r="D25" s="251"/>
      <c r="E25" s="252"/>
      <c r="F25" s="252"/>
      <c r="G25" s="252"/>
      <c r="H25" s="252"/>
      <c r="I25" s="253"/>
      <c r="J25" s="254"/>
      <c r="K25" s="3443"/>
    </row>
    <row r="26" spans="1:11" ht="17.25" customHeight="1" x14ac:dyDescent="0.25">
      <c r="A26" s="27"/>
      <c r="B26" s="250"/>
      <c r="C26" s="209"/>
      <c r="D26" s="251"/>
      <c r="E26" s="252"/>
      <c r="F26" s="252"/>
      <c r="G26" s="252"/>
      <c r="H26" s="252"/>
      <c r="I26" s="253"/>
      <c r="J26" s="254"/>
      <c r="K26" s="3444" t="s">
        <v>28</v>
      </c>
    </row>
    <row r="27" spans="1:11" ht="17.25" customHeight="1" x14ac:dyDescent="0.25">
      <c r="A27" s="27"/>
      <c r="B27" s="250"/>
      <c r="C27" s="209"/>
      <c r="D27" s="251"/>
      <c r="E27" s="252"/>
      <c r="F27" s="252"/>
      <c r="G27" s="252"/>
      <c r="H27" s="252"/>
      <c r="I27" s="253"/>
      <c r="J27" s="254"/>
      <c r="K27" s="3445"/>
    </row>
    <row r="28" spans="1:11" ht="17.25" customHeight="1" x14ac:dyDescent="0.25">
      <c r="A28" s="27"/>
      <c r="B28" s="250"/>
      <c r="C28" s="209"/>
      <c r="D28" s="251"/>
      <c r="E28" s="252"/>
      <c r="F28" s="252"/>
      <c r="G28" s="252"/>
      <c r="H28" s="252"/>
      <c r="I28" s="253"/>
      <c r="J28" s="254"/>
      <c r="K28" s="3445"/>
    </row>
    <row r="29" spans="1:11" ht="17.25" customHeight="1" x14ac:dyDescent="0.25">
      <c r="A29" s="27"/>
      <c r="B29" s="250"/>
      <c r="C29" s="209"/>
      <c r="D29" s="251"/>
      <c r="E29" s="252"/>
      <c r="F29" s="252"/>
      <c r="G29" s="252"/>
      <c r="H29" s="252"/>
      <c r="I29" s="253"/>
      <c r="J29" s="254"/>
      <c r="K29" s="3445"/>
    </row>
    <row r="30" spans="1:11" ht="17.25" customHeight="1" x14ac:dyDescent="0.25">
      <c r="A30" s="27"/>
      <c r="B30" s="250"/>
      <c r="C30" s="209"/>
      <c r="D30" s="251"/>
      <c r="E30" s="252"/>
      <c r="F30" s="252"/>
      <c r="G30" s="252"/>
      <c r="H30" s="252"/>
      <c r="I30" s="253"/>
      <c r="J30" s="254"/>
      <c r="K30" s="3445"/>
    </row>
    <row r="31" spans="1:11" ht="17.25" customHeight="1" x14ac:dyDescent="0.25">
      <c r="A31" s="27"/>
      <c r="B31" s="250"/>
      <c r="C31" s="209"/>
      <c r="D31" s="251"/>
      <c r="E31" s="252"/>
      <c r="F31" s="252"/>
      <c r="G31" s="252"/>
      <c r="H31" s="252"/>
      <c r="I31" s="253"/>
      <c r="J31" s="254"/>
      <c r="K31" s="3445"/>
    </row>
    <row r="32" spans="1:11" ht="17.25" customHeight="1" x14ac:dyDescent="0.25">
      <c r="A32" s="27"/>
      <c r="B32" s="250"/>
      <c r="C32" s="209"/>
      <c r="D32" s="251"/>
      <c r="E32" s="252"/>
      <c r="F32" s="252"/>
      <c r="G32" s="252"/>
      <c r="H32" s="252"/>
      <c r="I32" s="253"/>
      <c r="J32" s="254"/>
      <c r="K32" s="3445"/>
    </row>
    <row r="33" spans="1:11" ht="17.25" customHeight="1" x14ac:dyDescent="0.25">
      <c r="A33" s="27"/>
      <c r="B33" s="250"/>
      <c r="C33" s="209"/>
      <c r="D33" s="251"/>
      <c r="E33" s="252"/>
      <c r="F33" s="252"/>
      <c r="G33" s="252"/>
      <c r="H33" s="252"/>
      <c r="I33" s="253"/>
      <c r="J33" s="254"/>
      <c r="K33" s="3445"/>
    </row>
    <row r="34" spans="1:11" ht="17.25" customHeight="1" x14ac:dyDescent="0.25">
      <c r="A34" s="27"/>
      <c r="B34" s="250"/>
      <c r="C34" s="209"/>
      <c r="D34" s="251"/>
      <c r="E34" s="252"/>
      <c r="F34" s="252"/>
      <c r="G34" s="252"/>
      <c r="H34" s="252"/>
      <c r="I34" s="253"/>
      <c r="J34" s="254"/>
      <c r="K34" s="3445"/>
    </row>
    <row r="35" spans="1:11" ht="17.25" customHeight="1" x14ac:dyDescent="0.25">
      <c r="A35" s="27"/>
      <c r="B35" s="250"/>
      <c r="C35" s="209"/>
      <c r="D35" s="251"/>
      <c r="E35" s="252"/>
      <c r="F35" s="252"/>
      <c r="G35" s="252"/>
      <c r="H35" s="252"/>
      <c r="I35" s="253"/>
      <c r="J35" s="254"/>
      <c r="K35" s="3445"/>
    </row>
    <row r="36" spans="1:11" ht="17.25" customHeight="1" x14ac:dyDescent="0.25">
      <c r="A36" s="27"/>
      <c r="B36" s="250"/>
      <c r="C36" s="209"/>
      <c r="D36" s="251"/>
      <c r="E36" s="252"/>
      <c r="F36" s="252"/>
      <c r="G36" s="252"/>
      <c r="H36" s="252"/>
      <c r="I36" s="253"/>
      <c r="J36" s="254"/>
      <c r="K36" s="3445"/>
    </row>
    <row r="37" spans="1:11" ht="17.25" customHeight="1" x14ac:dyDescent="0.25">
      <c r="A37" s="27"/>
      <c r="B37" s="250"/>
      <c r="C37" s="209"/>
      <c r="D37" s="251"/>
      <c r="E37" s="252"/>
      <c r="F37" s="252"/>
      <c r="G37" s="252"/>
      <c r="H37" s="252"/>
      <c r="I37" s="253"/>
      <c r="J37" s="254"/>
      <c r="K37" s="3445"/>
    </row>
    <row r="38" spans="1:11" ht="17.25" customHeight="1" x14ac:dyDescent="0.25">
      <c r="B38" s="250"/>
      <c r="C38" s="209"/>
      <c r="D38" s="251"/>
      <c r="E38" s="252"/>
      <c r="F38" s="252"/>
      <c r="G38" s="252"/>
      <c r="H38" s="252"/>
      <c r="I38" s="253"/>
      <c r="J38" s="254"/>
      <c r="K38" s="3445"/>
    </row>
    <row r="39" spans="1:11" ht="17.25" customHeight="1" thickBot="1" x14ac:dyDescent="0.3">
      <c r="B39" s="250"/>
      <c r="C39" s="209"/>
      <c r="D39" s="251"/>
      <c r="E39" s="252"/>
      <c r="F39" s="252"/>
      <c r="G39" s="252"/>
      <c r="H39" s="252"/>
      <c r="I39" s="253"/>
      <c r="J39" s="254"/>
      <c r="K39" s="3446"/>
    </row>
    <row r="40" spans="1:11" ht="16.5" thickBot="1" x14ac:dyDescent="0.3">
      <c r="B40" s="3428" t="s">
        <v>197</v>
      </c>
      <c r="C40" s="3429"/>
      <c r="D40" s="3429"/>
      <c r="E40" s="3429"/>
      <c r="F40" s="3429"/>
      <c r="G40" s="3429"/>
      <c r="H40" s="69">
        <v>0</v>
      </c>
      <c r="I40" s="117"/>
      <c r="J40" s="117"/>
      <c r="K40" s="472"/>
    </row>
    <row r="41" spans="1:11" ht="47.25" customHeight="1" thickBot="1" x14ac:dyDescent="0.3">
      <c r="B41" s="3430" t="s">
        <v>678</v>
      </c>
      <c r="C41" s="3431"/>
      <c r="D41" s="3431"/>
      <c r="E41" s="67"/>
      <c r="F41" s="67"/>
      <c r="G41" s="67"/>
      <c r="H41" s="67"/>
      <c r="I41" s="67"/>
      <c r="J41" s="67"/>
      <c r="K41" s="68"/>
    </row>
    <row r="42" spans="1:11" ht="15.75" thickTop="1" x14ac:dyDescent="0.25"/>
  </sheetData>
  <mergeCells count="8">
    <mergeCell ref="B10:K10"/>
    <mergeCell ref="B40:G40"/>
    <mergeCell ref="B41:D41"/>
    <mergeCell ref="B2:K2"/>
    <mergeCell ref="B3:K3"/>
    <mergeCell ref="B4:K4"/>
    <mergeCell ref="K17:K25"/>
    <mergeCell ref="K26:K39"/>
  </mergeCells>
  <printOptions horizontalCentered="1"/>
  <pageMargins left="0.39370078740157483" right="0.39370078740157483" top="1.1811023622047245" bottom="0.78740157480314965" header="0.19685039370078741" footer="0.19685039370078741"/>
  <pageSetup paperSize="9" scale="59" fitToHeight="0" orientation="portrait" r:id="rId1"/>
  <headerFooter scaleWithDoc="0">
    <oddHeader>&amp;C&amp;"Times New Roman,Negrito"&amp;16ANEXO XXI
CURVA ABC</oddHeader>
    <oddFooter>&amp;R&amp;P</oddFooter>
  </headerFooter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00B050"/>
    <pageSetUpPr fitToPage="1"/>
  </sheetPr>
  <dimension ref="A1:K49"/>
  <sheetViews>
    <sheetView showOutlineSymbols="0" showWhiteSpace="0" workbookViewId="0"/>
  </sheetViews>
  <sheetFormatPr defaultRowHeight="15" x14ac:dyDescent="0.25"/>
  <cols>
    <col min="1" max="1" width="1.28515625" style="15" customWidth="1"/>
    <col min="2" max="4" width="13.7109375" style="86" customWidth="1"/>
    <col min="5" max="5" width="16" style="86" customWidth="1"/>
    <col min="6" max="6" width="25.85546875" style="86" customWidth="1"/>
    <col min="7" max="7" width="18.42578125" style="21" customWidth="1"/>
    <col min="8" max="10" width="9.140625" style="21"/>
    <col min="11" max="11" width="7" style="21" customWidth="1"/>
    <col min="12" max="257" width="9.140625" style="86"/>
    <col min="258" max="261" width="13.7109375" style="86" customWidth="1"/>
    <col min="262" max="262" width="25.85546875" style="86" customWidth="1"/>
    <col min="263" max="513" width="9.140625" style="86"/>
    <col min="514" max="517" width="13.7109375" style="86" customWidth="1"/>
    <col min="518" max="518" width="25.85546875" style="86" customWidth="1"/>
    <col min="519" max="769" width="9.140625" style="86"/>
    <col min="770" max="773" width="13.7109375" style="86" customWidth="1"/>
    <col min="774" max="774" width="25.85546875" style="86" customWidth="1"/>
    <col min="775" max="1025" width="9.140625" style="86"/>
    <col min="1026" max="1029" width="13.7109375" style="86" customWidth="1"/>
    <col min="1030" max="1030" width="25.85546875" style="86" customWidth="1"/>
    <col min="1031" max="1281" width="9.140625" style="86"/>
    <col min="1282" max="1285" width="13.7109375" style="86" customWidth="1"/>
    <col min="1286" max="1286" width="25.85546875" style="86" customWidth="1"/>
    <col min="1287" max="1537" width="9.140625" style="86"/>
    <col min="1538" max="1541" width="13.7109375" style="86" customWidth="1"/>
    <col min="1542" max="1542" width="25.85546875" style="86" customWidth="1"/>
    <col min="1543" max="1793" width="9.140625" style="86"/>
    <col min="1794" max="1797" width="13.7109375" style="86" customWidth="1"/>
    <col min="1798" max="1798" width="25.85546875" style="86" customWidth="1"/>
    <col min="1799" max="2049" width="9.140625" style="86"/>
    <col min="2050" max="2053" width="13.7109375" style="86" customWidth="1"/>
    <col min="2054" max="2054" width="25.85546875" style="86" customWidth="1"/>
    <col min="2055" max="2305" width="9.140625" style="86"/>
    <col min="2306" max="2309" width="13.7109375" style="86" customWidth="1"/>
    <col min="2310" max="2310" width="25.85546875" style="86" customWidth="1"/>
    <col min="2311" max="2561" width="9.140625" style="86"/>
    <col min="2562" max="2565" width="13.7109375" style="86" customWidth="1"/>
    <col min="2566" max="2566" width="25.85546875" style="86" customWidth="1"/>
    <col min="2567" max="2817" width="9.140625" style="86"/>
    <col min="2818" max="2821" width="13.7109375" style="86" customWidth="1"/>
    <col min="2822" max="2822" width="25.85546875" style="86" customWidth="1"/>
    <col min="2823" max="3073" width="9.140625" style="86"/>
    <col min="3074" max="3077" width="13.7109375" style="86" customWidth="1"/>
    <col min="3078" max="3078" width="25.85546875" style="86" customWidth="1"/>
    <col min="3079" max="3329" width="9.140625" style="86"/>
    <col min="3330" max="3333" width="13.7109375" style="86" customWidth="1"/>
    <col min="3334" max="3334" width="25.85546875" style="86" customWidth="1"/>
    <col min="3335" max="3585" width="9.140625" style="86"/>
    <col min="3586" max="3589" width="13.7109375" style="86" customWidth="1"/>
    <col min="3590" max="3590" width="25.85546875" style="86" customWidth="1"/>
    <col min="3591" max="3841" width="9.140625" style="86"/>
    <col min="3842" max="3845" width="13.7109375" style="86" customWidth="1"/>
    <col min="3846" max="3846" width="25.85546875" style="86" customWidth="1"/>
    <col min="3847" max="4097" width="9.140625" style="86"/>
    <col min="4098" max="4101" width="13.7109375" style="86" customWidth="1"/>
    <col min="4102" max="4102" width="25.85546875" style="86" customWidth="1"/>
    <col min="4103" max="4353" width="9.140625" style="86"/>
    <col min="4354" max="4357" width="13.7109375" style="86" customWidth="1"/>
    <col min="4358" max="4358" width="25.85546875" style="86" customWidth="1"/>
    <col min="4359" max="4609" width="9.140625" style="86"/>
    <col min="4610" max="4613" width="13.7109375" style="86" customWidth="1"/>
    <col min="4614" max="4614" width="25.85546875" style="86" customWidth="1"/>
    <col min="4615" max="4865" width="9.140625" style="86"/>
    <col min="4866" max="4869" width="13.7109375" style="86" customWidth="1"/>
    <col min="4870" max="4870" width="25.85546875" style="86" customWidth="1"/>
    <col min="4871" max="5121" width="9.140625" style="86"/>
    <col min="5122" max="5125" width="13.7109375" style="86" customWidth="1"/>
    <col min="5126" max="5126" width="25.85546875" style="86" customWidth="1"/>
    <col min="5127" max="5377" width="9.140625" style="86"/>
    <col min="5378" max="5381" width="13.7109375" style="86" customWidth="1"/>
    <col min="5382" max="5382" width="25.85546875" style="86" customWidth="1"/>
    <col min="5383" max="5633" width="9.140625" style="86"/>
    <col min="5634" max="5637" width="13.7109375" style="86" customWidth="1"/>
    <col min="5638" max="5638" width="25.85546875" style="86" customWidth="1"/>
    <col min="5639" max="5889" width="9.140625" style="86"/>
    <col min="5890" max="5893" width="13.7109375" style="86" customWidth="1"/>
    <col min="5894" max="5894" width="25.85546875" style="86" customWidth="1"/>
    <col min="5895" max="6145" width="9.140625" style="86"/>
    <col min="6146" max="6149" width="13.7109375" style="86" customWidth="1"/>
    <col min="6150" max="6150" width="25.85546875" style="86" customWidth="1"/>
    <col min="6151" max="6401" width="9.140625" style="86"/>
    <col min="6402" max="6405" width="13.7109375" style="86" customWidth="1"/>
    <col min="6406" max="6406" width="25.85546875" style="86" customWidth="1"/>
    <col min="6407" max="6657" width="9.140625" style="86"/>
    <col min="6658" max="6661" width="13.7109375" style="86" customWidth="1"/>
    <col min="6662" max="6662" width="25.85546875" style="86" customWidth="1"/>
    <col min="6663" max="6913" width="9.140625" style="86"/>
    <col min="6914" max="6917" width="13.7109375" style="86" customWidth="1"/>
    <col min="6918" max="6918" width="25.85546875" style="86" customWidth="1"/>
    <col min="6919" max="7169" width="9.140625" style="86"/>
    <col min="7170" max="7173" width="13.7109375" style="86" customWidth="1"/>
    <col min="7174" max="7174" width="25.85546875" style="86" customWidth="1"/>
    <col min="7175" max="7425" width="9.140625" style="86"/>
    <col min="7426" max="7429" width="13.7109375" style="86" customWidth="1"/>
    <col min="7430" max="7430" width="25.85546875" style="86" customWidth="1"/>
    <col min="7431" max="7681" width="9.140625" style="86"/>
    <col min="7682" max="7685" width="13.7109375" style="86" customWidth="1"/>
    <col min="7686" max="7686" width="25.85546875" style="86" customWidth="1"/>
    <col min="7687" max="7937" width="9.140625" style="86"/>
    <col min="7938" max="7941" width="13.7109375" style="86" customWidth="1"/>
    <col min="7942" max="7942" width="25.85546875" style="86" customWidth="1"/>
    <col min="7943" max="8193" width="9.140625" style="86"/>
    <col min="8194" max="8197" width="13.7109375" style="86" customWidth="1"/>
    <col min="8198" max="8198" width="25.85546875" style="86" customWidth="1"/>
    <col min="8199" max="8449" width="9.140625" style="86"/>
    <col min="8450" max="8453" width="13.7109375" style="86" customWidth="1"/>
    <col min="8454" max="8454" width="25.85546875" style="86" customWidth="1"/>
    <col min="8455" max="8705" width="9.140625" style="86"/>
    <col min="8706" max="8709" width="13.7109375" style="86" customWidth="1"/>
    <col min="8710" max="8710" width="25.85546875" style="86" customWidth="1"/>
    <col min="8711" max="8961" width="9.140625" style="86"/>
    <col min="8962" max="8965" width="13.7109375" style="86" customWidth="1"/>
    <col min="8966" max="8966" width="25.85546875" style="86" customWidth="1"/>
    <col min="8967" max="9217" width="9.140625" style="86"/>
    <col min="9218" max="9221" width="13.7109375" style="86" customWidth="1"/>
    <col min="9222" max="9222" width="25.85546875" style="86" customWidth="1"/>
    <col min="9223" max="9473" width="9.140625" style="86"/>
    <col min="9474" max="9477" width="13.7109375" style="86" customWidth="1"/>
    <col min="9478" max="9478" width="25.85546875" style="86" customWidth="1"/>
    <col min="9479" max="9729" width="9.140625" style="86"/>
    <col min="9730" max="9733" width="13.7109375" style="86" customWidth="1"/>
    <col min="9734" max="9734" width="25.85546875" style="86" customWidth="1"/>
    <col min="9735" max="9985" width="9.140625" style="86"/>
    <col min="9986" max="9989" width="13.7109375" style="86" customWidth="1"/>
    <col min="9990" max="9990" width="25.85546875" style="86" customWidth="1"/>
    <col min="9991" max="10241" width="9.140625" style="86"/>
    <col min="10242" max="10245" width="13.7109375" style="86" customWidth="1"/>
    <col min="10246" max="10246" width="25.85546875" style="86" customWidth="1"/>
    <col min="10247" max="10497" width="9.140625" style="86"/>
    <col min="10498" max="10501" width="13.7109375" style="86" customWidth="1"/>
    <col min="10502" max="10502" width="25.85546875" style="86" customWidth="1"/>
    <col min="10503" max="10753" width="9.140625" style="86"/>
    <col min="10754" max="10757" width="13.7109375" style="86" customWidth="1"/>
    <col min="10758" max="10758" width="25.85546875" style="86" customWidth="1"/>
    <col min="10759" max="11009" width="9.140625" style="86"/>
    <col min="11010" max="11013" width="13.7109375" style="86" customWidth="1"/>
    <col min="11014" max="11014" width="25.85546875" style="86" customWidth="1"/>
    <col min="11015" max="11265" width="9.140625" style="86"/>
    <col min="11266" max="11269" width="13.7109375" style="86" customWidth="1"/>
    <col min="11270" max="11270" width="25.85546875" style="86" customWidth="1"/>
    <col min="11271" max="11521" width="9.140625" style="86"/>
    <col min="11522" max="11525" width="13.7109375" style="86" customWidth="1"/>
    <col min="11526" max="11526" width="25.85546875" style="86" customWidth="1"/>
    <col min="11527" max="11777" width="9.140625" style="86"/>
    <col min="11778" max="11781" width="13.7109375" style="86" customWidth="1"/>
    <col min="11782" max="11782" width="25.85546875" style="86" customWidth="1"/>
    <col min="11783" max="12033" width="9.140625" style="86"/>
    <col min="12034" max="12037" width="13.7109375" style="86" customWidth="1"/>
    <col min="12038" max="12038" width="25.85546875" style="86" customWidth="1"/>
    <col min="12039" max="12289" width="9.140625" style="86"/>
    <col min="12290" max="12293" width="13.7109375" style="86" customWidth="1"/>
    <col min="12294" max="12294" width="25.85546875" style="86" customWidth="1"/>
    <col min="12295" max="12545" width="9.140625" style="86"/>
    <col min="12546" max="12549" width="13.7109375" style="86" customWidth="1"/>
    <col min="12550" max="12550" width="25.85546875" style="86" customWidth="1"/>
    <col min="12551" max="12801" width="9.140625" style="86"/>
    <col min="12802" max="12805" width="13.7109375" style="86" customWidth="1"/>
    <col min="12806" max="12806" width="25.85546875" style="86" customWidth="1"/>
    <col min="12807" max="13057" width="9.140625" style="86"/>
    <col min="13058" max="13061" width="13.7109375" style="86" customWidth="1"/>
    <col min="13062" max="13062" width="25.85546875" style="86" customWidth="1"/>
    <col min="13063" max="13313" width="9.140625" style="86"/>
    <col min="13314" max="13317" width="13.7109375" style="86" customWidth="1"/>
    <col min="13318" max="13318" width="25.85546875" style="86" customWidth="1"/>
    <col min="13319" max="13569" width="9.140625" style="86"/>
    <col min="13570" max="13573" width="13.7109375" style="86" customWidth="1"/>
    <col min="13574" max="13574" width="25.85546875" style="86" customWidth="1"/>
    <col min="13575" max="13825" width="9.140625" style="86"/>
    <col min="13826" max="13829" width="13.7109375" style="86" customWidth="1"/>
    <col min="13830" max="13830" width="25.85546875" style="86" customWidth="1"/>
    <col min="13831" max="14081" width="9.140625" style="86"/>
    <col min="14082" max="14085" width="13.7109375" style="86" customWidth="1"/>
    <col min="14086" max="14086" width="25.85546875" style="86" customWidth="1"/>
    <col min="14087" max="14337" width="9.140625" style="86"/>
    <col min="14338" max="14341" width="13.7109375" style="86" customWidth="1"/>
    <col min="14342" max="14342" width="25.85546875" style="86" customWidth="1"/>
    <col min="14343" max="14593" width="9.140625" style="86"/>
    <col min="14594" max="14597" width="13.7109375" style="86" customWidth="1"/>
    <col min="14598" max="14598" width="25.85546875" style="86" customWidth="1"/>
    <col min="14599" max="14849" width="9.140625" style="86"/>
    <col min="14850" max="14853" width="13.7109375" style="86" customWidth="1"/>
    <col min="14854" max="14854" width="25.85546875" style="86" customWidth="1"/>
    <col min="14855" max="15105" width="9.140625" style="86"/>
    <col min="15106" max="15109" width="13.7109375" style="86" customWidth="1"/>
    <col min="15110" max="15110" width="25.85546875" style="86" customWidth="1"/>
    <col min="15111" max="15361" width="9.140625" style="86"/>
    <col min="15362" max="15365" width="13.7109375" style="86" customWidth="1"/>
    <col min="15366" max="15366" width="25.85546875" style="86" customWidth="1"/>
    <col min="15367" max="15617" width="9.140625" style="86"/>
    <col min="15618" max="15621" width="13.7109375" style="86" customWidth="1"/>
    <col min="15622" max="15622" width="25.85546875" style="86" customWidth="1"/>
    <col min="15623" max="15873" width="9.140625" style="86"/>
    <col min="15874" max="15877" width="13.7109375" style="86" customWidth="1"/>
    <col min="15878" max="15878" width="25.85546875" style="86" customWidth="1"/>
    <col min="15879" max="16129" width="9.140625" style="86"/>
    <col min="16130" max="16133" width="13.7109375" style="86" customWidth="1"/>
    <col min="16134" max="16134" width="25.85546875" style="86" customWidth="1"/>
    <col min="16135" max="16384" width="9.140625" style="86"/>
  </cols>
  <sheetData>
    <row r="1" spans="1:11" s="15" customFormat="1" ht="15.75" thickBot="1" x14ac:dyDescent="0.3">
      <c r="A1" s="27"/>
      <c r="B1" s="53"/>
      <c r="C1" s="27"/>
      <c r="D1" s="27"/>
      <c r="E1" s="17"/>
      <c r="F1" s="16"/>
      <c r="G1" s="17"/>
      <c r="H1" s="27"/>
    </row>
    <row r="2" spans="1:11" ht="44.25" customHeight="1" thickTop="1" thickBot="1" x14ac:dyDescent="0.25">
      <c r="A2" s="27"/>
      <c r="B2" s="3447" t="s">
        <v>274</v>
      </c>
      <c r="C2" s="3448"/>
      <c r="D2" s="3448"/>
      <c r="E2" s="3448"/>
      <c r="F2" s="3448"/>
      <c r="G2" s="3448"/>
      <c r="H2" s="3448"/>
      <c r="I2" s="3448"/>
      <c r="J2" s="3448"/>
      <c r="K2" s="3449"/>
    </row>
    <row r="3" spans="1:11" s="87" customFormat="1" ht="20.25" customHeight="1" thickTop="1" x14ac:dyDescent="0.25">
      <c r="A3" s="27"/>
      <c r="B3" s="118" t="s">
        <v>265</v>
      </c>
      <c r="C3" s="119"/>
      <c r="D3" s="119"/>
      <c r="E3" s="119"/>
      <c r="F3" s="120"/>
      <c r="G3" s="89"/>
      <c r="H3" s="3450" t="s">
        <v>266</v>
      </c>
      <c r="I3" s="3450"/>
      <c r="J3" s="89"/>
      <c r="K3" s="90"/>
    </row>
    <row r="4" spans="1:11" s="87" customFormat="1" ht="20.25" customHeight="1" x14ac:dyDescent="0.25">
      <c r="A4" s="27"/>
      <c r="B4" s="118" t="s">
        <v>267</v>
      </c>
      <c r="C4" s="119"/>
      <c r="D4" s="119"/>
      <c r="E4" s="119"/>
      <c r="F4" s="120"/>
      <c r="G4" s="89"/>
      <c r="H4" s="89"/>
      <c r="I4" s="89"/>
      <c r="J4" s="89"/>
      <c r="K4" s="90"/>
    </row>
    <row r="5" spans="1:11" s="87" customFormat="1" ht="7.5" customHeight="1" x14ac:dyDescent="0.25">
      <c r="A5" s="27"/>
      <c r="B5" s="118"/>
      <c r="C5" s="119"/>
      <c r="D5" s="119"/>
      <c r="E5" s="119"/>
      <c r="F5" s="120"/>
      <c r="G5" s="89"/>
      <c r="H5" s="89"/>
      <c r="I5" s="89"/>
      <c r="J5" s="89"/>
      <c r="K5" s="90"/>
    </row>
    <row r="6" spans="1:11" s="87" customFormat="1" ht="18" customHeight="1" x14ac:dyDescent="0.25">
      <c r="A6" s="27"/>
      <c r="B6" s="3451" t="s">
        <v>110</v>
      </c>
      <c r="C6" s="3452"/>
      <c r="D6" s="3453" t="s">
        <v>268</v>
      </c>
      <c r="E6" s="3453" t="s">
        <v>269</v>
      </c>
      <c r="F6" s="3453" t="s">
        <v>270</v>
      </c>
      <c r="G6" s="91" t="s">
        <v>271</v>
      </c>
      <c r="H6" s="89"/>
      <c r="I6" s="89"/>
      <c r="J6" s="89"/>
      <c r="K6" s="90"/>
    </row>
    <row r="7" spans="1:11" s="88" customFormat="1" ht="21" customHeight="1" x14ac:dyDescent="0.25">
      <c r="A7" s="27"/>
      <c r="B7" s="103" t="s">
        <v>39</v>
      </c>
      <c r="C7" s="104" t="s">
        <v>40</v>
      </c>
      <c r="D7" s="3453"/>
      <c r="E7" s="3453"/>
      <c r="F7" s="3453"/>
      <c r="G7" s="89"/>
      <c r="H7" s="89"/>
      <c r="I7" s="89"/>
      <c r="J7" s="89"/>
      <c r="K7" s="90"/>
    </row>
    <row r="8" spans="1:11" s="88" customFormat="1" ht="19.5" customHeight="1" x14ac:dyDescent="0.25">
      <c r="A8" s="27"/>
      <c r="B8" s="92"/>
      <c r="C8" s="93"/>
      <c r="D8" s="93"/>
      <c r="E8" s="94"/>
      <c r="F8" s="95"/>
      <c r="G8" s="89"/>
      <c r="H8" s="96"/>
      <c r="I8" s="96"/>
      <c r="J8" s="89" t="s">
        <v>272</v>
      </c>
      <c r="K8" s="90"/>
    </row>
    <row r="9" spans="1:11" s="88" customFormat="1" ht="19.5" customHeight="1" x14ac:dyDescent="0.25">
      <c r="A9" s="27"/>
      <c r="B9" s="92"/>
      <c r="C9" s="93"/>
      <c r="D9" s="93"/>
      <c r="E9" s="94"/>
      <c r="F9" s="95"/>
      <c r="G9" s="89"/>
      <c r="H9" s="96"/>
      <c r="I9" s="96"/>
      <c r="J9" s="89" t="s">
        <v>273</v>
      </c>
      <c r="K9" s="90"/>
    </row>
    <row r="10" spans="1:11" s="88" customFormat="1" ht="19.5" customHeight="1" x14ac:dyDescent="0.25">
      <c r="A10" s="27"/>
      <c r="B10" s="92"/>
      <c r="C10" s="93"/>
      <c r="D10" s="93"/>
      <c r="E10" s="94"/>
      <c r="F10" s="95"/>
      <c r="G10" s="89"/>
      <c r="H10" s="96"/>
      <c r="I10" s="96"/>
      <c r="J10" s="89"/>
      <c r="K10" s="90"/>
    </row>
    <row r="11" spans="1:11" s="88" customFormat="1" ht="19.5" customHeight="1" x14ac:dyDescent="0.25">
      <c r="A11" s="27"/>
      <c r="B11" s="92"/>
      <c r="C11" s="93"/>
      <c r="D11" s="93"/>
      <c r="E11" s="94"/>
      <c r="F11" s="95"/>
      <c r="G11" s="89"/>
      <c r="H11" s="96"/>
      <c r="I11" s="96"/>
      <c r="J11" s="89"/>
      <c r="K11" s="90"/>
    </row>
    <row r="12" spans="1:11" s="88" customFormat="1" ht="19.5" customHeight="1" x14ac:dyDescent="0.25">
      <c r="A12" s="27"/>
      <c r="B12" s="92"/>
      <c r="C12" s="93"/>
      <c r="D12" s="93"/>
      <c r="E12" s="94"/>
      <c r="F12" s="95"/>
      <c r="G12" s="89"/>
      <c r="H12" s="96"/>
      <c r="I12" s="96"/>
      <c r="J12" s="89"/>
      <c r="K12" s="90"/>
    </row>
    <row r="13" spans="1:11" s="88" customFormat="1" ht="19.5" customHeight="1" x14ac:dyDescent="0.25">
      <c r="A13" s="27"/>
      <c r="B13" s="92"/>
      <c r="C13" s="93"/>
      <c r="D13" s="93"/>
      <c r="E13" s="94"/>
      <c r="F13" s="95"/>
      <c r="G13" s="89"/>
      <c r="H13" s="96"/>
      <c r="I13" s="96"/>
      <c r="J13" s="89"/>
      <c r="K13" s="90"/>
    </row>
    <row r="14" spans="1:11" s="88" customFormat="1" ht="19.5" customHeight="1" x14ac:dyDescent="0.25">
      <c r="A14" s="27"/>
      <c r="B14" s="92"/>
      <c r="C14" s="93"/>
      <c r="D14" s="93"/>
      <c r="E14" s="94"/>
      <c r="F14" s="95"/>
      <c r="G14" s="89"/>
      <c r="H14" s="96"/>
      <c r="I14" s="96"/>
      <c r="J14" s="89"/>
      <c r="K14" s="90"/>
    </row>
    <row r="15" spans="1:11" s="88" customFormat="1" ht="19.5" customHeight="1" x14ac:dyDescent="0.25">
      <c r="A15" s="27"/>
      <c r="B15" s="92"/>
      <c r="C15" s="93"/>
      <c r="D15" s="93"/>
      <c r="E15" s="94"/>
      <c r="F15" s="95"/>
      <c r="G15" s="89"/>
      <c r="H15" s="96"/>
      <c r="I15" s="96"/>
      <c r="J15" s="89"/>
      <c r="K15" s="90"/>
    </row>
    <row r="16" spans="1:11" s="88" customFormat="1" ht="19.5" customHeight="1" x14ac:dyDescent="0.25">
      <c r="A16" s="27"/>
      <c r="B16" s="92"/>
      <c r="C16" s="93"/>
      <c r="D16" s="93"/>
      <c r="E16" s="94"/>
      <c r="F16" s="95"/>
      <c r="G16" s="89"/>
      <c r="H16" s="96"/>
      <c r="I16" s="96"/>
      <c r="J16" s="89"/>
      <c r="K16" s="90"/>
    </row>
    <row r="17" spans="1:11" s="88" customFormat="1" ht="19.5" customHeight="1" x14ac:dyDescent="0.25">
      <c r="A17" s="27"/>
      <c r="B17" s="92"/>
      <c r="C17" s="93"/>
      <c r="D17" s="93"/>
      <c r="E17" s="94"/>
      <c r="F17" s="95"/>
      <c r="G17" s="89"/>
      <c r="H17" s="96"/>
      <c r="I17" s="96"/>
      <c r="J17" s="89"/>
      <c r="K17" s="90"/>
    </row>
    <row r="18" spans="1:11" s="88" customFormat="1" ht="19.5" customHeight="1" x14ac:dyDescent="0.25">
      <c r="A18" s="15"/>
      <c r="B18" s="92"/>
      <c r="C18" s="93"/>
      <c r="D18" s="93"/>
      <c r="E18" s="94"/>
      <c r="F18" s="95"/>
      <c r="G18" s="89"/>
      <c r="H18" s="96"/>
      <c r="I18" s="96"/>
      <c r="J18" s="89"/>
      <c r="K18" s="90"/>
    </row>
    <row r="19" spans="1:11" s="88" customFormat="1" ht="19.5" customHeight="1" x14ac:dyDescent="0.25">
      <c r="A19" s="15"/>
      <c r="B19" s="92"/>
      <c r="C19" s="93"/>
      <c r="D19" s="93"/>
      <c r="E19" s="94"/>
      <c r="F19" s="95"/>
      <c r="G19" s="89"/>
      <c r="H19" s="96"/>
      <c r="I19" s="96"/>
      <c r="J19" s="89"/>
      <c r="K19" s="90"/>
    </row>
    <row r="20" spans="1:11" s="88" customFormat="1" ht="19.5" customHeight="1" x14ac:dyDescent="0.25">
      <c r="A20" s="15"/>
      <c r="B20" s="92"/>
      <c r="C20" s="93"/>
      <c r="D20" s="93"/>
      <c r="E20" s="94"/>
      <c r="F20" s="95"/>
      <c r="G20" s="89"/>
      <c r="H20" s="96"/>
      <c r="I20" s="96"/>
      <c r="J20" s="89"/>
      <c r="K20" s="90"/>
    </row>
    <row r="21" spans="1:11" s="88" customFormat="1" ht="19.5" customHeight="1" x14ac:dyDescent="0.25">
      <c r="A21" s="15"/>
      <c r="B21" s="92"/>
      <c r="C21" s="93"/>
      <c r="D21" s="93"/>
      <c r="E21" s="94"/>
      <c r="F21" s="95"/>
      <c r="G21" s="89"/>
      <c r="H21" s="96"/>
      <c r="I21" s="96"/>
      <c r="J21" s="89"/>
      <c r="K21" s="90"/>
    </row>
    <row r="22" spans="1:11" s="88" customFormat="1" ht="19.5" customHeight="1" x14ac:dyDescent="0.25">
      <c r="A22" s="15"/>
      <c r="B22" s="92"/>
      <c r="C22" s="93"/>
      <c r="D22" s="93"/>
      <c r="E22" s="94"/>
      <c r="F22" s="95"/>
      <c r="G22" s="89"/>
      <c r="H22" s="96"/>
      <c r="I22" s="96"/>
      <c r="J22" s="89"/>
      <c r="K22" s="90"/>
    </row>
    <row r="23" spans="1:11" s="88" customFormat="1" ht="19.5" customHeight="1" x14ac:dyDescent="0.25">
      <c r="A23" s="27"/>
      <c r="B23" s="92"/>
      <c r="C23" s="93"/>
      <c r="D23" s="93"/>
      <c r="E23" s="94"/>
      <c r="F23" s="95"/>
      <c r="G23" s="89"/>
      <c r="H23" s="96"/>
      <c r="I23" s="96"/>
      <c r="J23" s="89"/>
      <c r="K23" s="90"/>
    </row>
    <row r="24" spans="1:11" s="88" customFormat="1" ht="19.5" customHeight="1" x14ac:dyDescent="0.25">
      <c r="A24" s="27"/>
      <c r="B24" s="92"/>
      <c r="C24" s="93"/>
      <c r="D24" s="93"/>
      <c r="E24" s="94"/>
      <c r="F24" s="95"/>
      <c r="G24" s="89"/>
      <c r="H24" s="96"/>
      <c r="I24" s="96"/>
      <c r="J24" s="89"/>
      <c r="K24" s="90"/>
    </row>
    <row r="25" spans="1:11" s="88" customFormat="1" ht="19.5" customHeight="1" x14ac:dyDescent="0.25">
      <c r="A25" s="27"/>
      <c r="B25" s="92"/>
      <c r="C25" s="93"/>
      <c r="D25" s="93"/>
      <c r="E25" s="94"/>
      <c r="F25" s="95"/>
      <c r="G25" s="89"/>
      <c r="H25" s="96"/>
      <c r="I25" s="96"/>
      <c r="J25" s="89"/>
      <c r="K25" s="90"/>
    </row>
    <row r="26" spans="1:11" s="88" customFormat="1" ht="19.5" customHeight="1" x14ac:dyDescent="0.25">
      <c r="A26" s="15"/>
      <c r="B26" s="92"/>
      <c r="C26" s="93"/>
      <c r="D26" s="93"/>
      <c r="E26" s="94"/>
      <c r="F26" s="95"/>
      <c r="G26" s="89"/>
      <c r="H26" s="96"/>
      <c r="I26" s="96"/>
      <c r="J26" s="89"/>
      <c r="K26" s="90"/>
    </row>
    <row r="27" spans="1:11" s="88" customFormat="1" ht="19.5" customHeight="1" x14ac:dyDescent="0.25">
      <c r="A27" s="15"/>
      <c r="B27" s="92"/>
      <c r="C27" s="93"/>
      <c r="D27" s="93"/>
      <c r="E27" s="94"/>
      <c r="F27" s="95"/>
      <c r="G27" s="89"/>
      <c r="H27" s="96"/>
      <c r="I27" s="96"/>
      <c r="J27" s="89"/>
      <c r="K27" s="90"/>
    </row>
    <row r="28" spans="1:11" s="88" customFormat="1" ht="19.5" customHeight="1" x14ac:dyDescent="0.25">
      <c r="A28" s="15"/>
      <c r="B28" s="92"/>
      <c r="C28" s="93"/>
      <c r="D28" s="93"/>
      <c r="E28" s="94"/>
      <c r="F28" s="95"/>
      <c r="G28" s="89"/>
      <c r="H28" s="96"/>
      <c r="I28" s="96"/>
      <c r="J28" s="89"/>
      <c r="K28" s="90"/>
    </row>
    <row r="29" spans="1:11" s="88" customFormat="1" ht="19.5" customHeight="1" x14ac:dyDescent="0.25">
      <c r="A29" s="15"/>
      <c r="B29" s="92"/>
      <c r="C29" s="93"/>
      <c r="D29" s="93"/>
      <c r="E29" s="94"/>
      <c r="F29" s="95"/>
      <c r="G29" s="89"/>
      <c r="H29" s="96"/>
      <c r="I29" s="96"/>
      <c r="J29" s="89"/>
      <c r="K29" s="90"/>
    </row>
    <row r="30" spans="1:11" s="88" customFormat="1" ht="19.5" customHeight="1" x14ac:dyDescent="0.25">
      <c r="A30" s="15"/>
      <c r="B30" s="92"/>
      <c r="C30" s="93"/>
      <c r="D30" s="93"/>
      <c r="E30" s="94"/>
      <c r="F30" s="95"/>
      <c r="G30" s="89"/>
      <c r="H30" s="96"/>
      <c r="I30" s="96"/>
      <c r="J30" s="89"/>
      <c r="K30" s="90"/>
    </row>
    <row r="31" spans="1:11" s="88" customFormat="1" ht="19.5" customHeight="1" x14ac:dyDescent="0.25">
      <c r="A31" s="15"/>
      <c r="B31" s="92"/>
      <c r="C31" s="93"/>
      <c r="D31" s="93"/>
      <c r="E31" s="94"/>
      <c r="F31" s="95"/>
      <c r="G31" s="89"/>
      <c r="H31" s="96"/>
      <c r="I31" s="96"/>
      <c r="J31" s="89"/>
      <c r="K31" s="90"/>
    </row>
    <row r="32" spans="1:11" s="88" customFormat="1" ht="19.5" customHeight="1" x14ac:dyDescent="0.25">
      <c r="A32" s="15"/>
      <c r="B32" s="92"/>
      <c r="C32" s="93"/>
      <c r="D32" s="93"/>
      <c r="E32" s="94"/>
      <c r="F32" s="95"/>
      <c r="G32" s="89"/>
      <c r="H32" s="96"/>
      <c r="I32" s="96"/>
      <c r="J32" s="89"/>
      <c r="K32" s="90"/>
    </row>
    <row r="33" spans="1:11" s="88" customFormat="1" ht="19.5" customHeight="1" x14ac:dyDescent="0.25">
      <c r="A33" s="15"/>
      <c r="B33" s="92"/>
      <c r="C33" s="93"/>
      <c r="D33" s="93"/>
      <c r="E33" s="94"/>
      <c r="F33" s="95"/>
      <c r="G33" s="89"/>
      <c r="H33" s="96"/>
      <c r="I33" s="96"/>
      <c r="J33" s="89"/>
      <c r="K33" s="90"/>
    </row>
    <row r="34" spans="1:11" s="88" customFormat="1" ht="19.5" customHeight="1" x14ac:dyDescent="0.25">
      <c r="A34" s="15"/>
      <c r="B34" s="92"/>
      <c r="C34" s="93"/>
      <c r="D34" s="93"/>
      <c r="E34" s="94"/>
      <c r="F34" s="95"/>
      <c r="G34" s="89"/>
      <c r="H34" s="89"/>
      <c r="I34" s="89"/>
      <c r="J34" s="89"/>
      <c r="K34" s="90"/>
    </row>
    <row r="35" spans="1:11" s="88" customFormat="1" ht="19.5" customHeight="1" x14ac:dyDescent="0.25">
      <c r="A35" s="15"/>
      <c r="B35" s="92"/>
      <c r="C35" s="93"/>
      <c r="D35" s="93"/>
      <c r="E35" s="94"/>
      <c r="F35" s="95"/>
      <c r="G35" s="89"/>
      <c r="H35" s="89"/>
      <c r="I35" s="89"/>
      <c r="J35" s="89"/>
      <c r="K35" s="90"/>
    </row>
    <row r="36" spans="1:11" s="88" customFormat="1" ht="19.5" customHeight="1" x14ac:dyDescent="0.25">
      <c r="A36" s="15"/>
      <c r="B36" s="92"/>
      <c r="C36" s="93"/>
      <c r="D36" s="93"/>
      <c r="E36" s="94"/>
      <c r="F36" s="95"/>
      <c r="G36" s="89"/>
      <c r="H36" s="89"/>
      <c r="I36" s="89"/>
      <c r="J36" s="89"/>
      <c r="K36" s="90"/>
    </row>
    <row r="37" spans="1:11" s="88" customFormat="1" ht="19.5" customHeight="1" x14ac:dyDescent="0.25">
      <c r="A37" s="15"/>
      <c r="B37" s="92"/>
      <c r="C37" s="93"/>
      <c r="D37" s="93"/>
      <c r="E37" s="94"/>
      <c r="F37" s="95"/>
      <c r="G37" s="89"/>
      <c r="H37" s="89"/>
      <c r="I37" s="89"/>
      <c r="J37" s="89"/>
      <c r="K37" s="90"/>
    </row>
    <row r="38" spans="1:11" s="88" customFormat="1" ht="19.5" customHeight="1" x14ac:dyDescent="0.25">
      <c r="A38" s="15"/>
      <c r="B38" s="92"/>
      <c r="C38" s="93"/>
      <c r="D38" s="93"/>
      <c r="E38" s="94"/>
      <c r="F38" s="95"/>
      <c r="G38" s="89"/>
      <c r="H38" s="89"/>
      <c r="I38" s="89"/>
      <c r="J38" s="89"/>
      <c r="K38" s="90"/>
    </row>
    <row r="39" spans="1:11" s="88" customFormat="1" ht="19.5" customHeight="1" x14ac:dyDescent="0.25">
      <c r="A39" s="15"/>
      <c r="B39" s="92"/>
      <c r="C39" s="93"/>
      <c r="D39" s="93"/>
      <c r="E39" s="94"/>
      <c r="F39" s="95"/>
      <c r="G39" s="89"/>
      <c r="H39" s="89"/>
      <c r="I39" s="89"/>
      <c r="J39" s="89"/>
      <c r="K39" s="90"/>
    </row>
    <row r="40" spans="1:11" s="88" customFormat="1" ht="19.5" customHeight="1" x14ac:dyDescent="0.25">
      <c r="A40" s="15"/>
      <c r="B40" s="92"/>
      <c r="C40" s="93"/>
      <c r="D40" s="93"/>
      <c r="E40" s="94"/>
      <c r="F40" s="95"/>
      <c r="G40" s="89"/>
      <c r="H40" s="89"/>
      <c r="I40" s="89"/>
      <c r="J40" s="89"/>
      <c r="K40" s="90"/>
    </row>
    <row r="41" spans="1:11" s="88" customFormat="1" ht="19.5" customHeight="1" x14ac:dyDescent="0.25">
      <c r="A41" s="15"/>
      <c r="B41" s="92"/>
      <c r="C41" s="93"/>
      <c r="D41" s="93"/>
      <c r="E41" s="94"/>
      <c r="F41" s="95"/>
      <c r="G41" s="89"/>
      <c r="H41" s="89"/>
      <c r="I41" s="89"/>
      <c r="J41" s="89"/>
      <c r="K41" s="90"/>
    </row>
    <row r="42" spans="1:11" s="88" customFormat="1" ht="19.5" customHeight="1" x14ac:dyDescent="0.25">
      <c r="A42" s="15"/>
      <c r="B42" s="92"/>
      <c r="C42" s="93"/>
      <c r="D42" s="93"/>
      <c r="E42" s="94"/>
      <c r="F42" s="95"/>
      <c r="G42" s="89"/>
      <c r="H42" s="89"/>
      <c r="I42" s="89"/>
      <c r="J42" s="89"/>
      <c r="K42" s="90"/>
    </row>
    <row r="43" spans="1:11" s="88" customFormat="1" ht="19.5" customHeight="1" x14ac:dyDescent="0.25">
      <c r="A43" s="15"/>
      <c r="B43" s="92"/>
      <c r="C43" s="93"/>
      <c r="D43" s="93"/>
      <c r="E43" s="94"/>
      <c r="F43" s="95"/>
      <c r="G43" s="89"/>
      <c r="H43" s="89"/>
      <c r="I43" s="89"/>
      <c r="J43" s="89"/>
      <c r="K43" s="90"/>
    </row>
    <row r="44" spans="1:11" s="88" customFormat="1" ht="19.5" customHeight="1" x14ac:dyDescent="0.25">
      <c r="A44" s="15"/>
      <c r="B44" s="92"/>
      <c r="C44" s="93"/>
      <c r="D44" s="93"/>
      <c r="E44" s="94"/>
      <c r="F44" s="95"/>
      <c r="G44" s="89"/>
      <c r="H44" s="89"/>
      <c r="I44" s="89"/>
      <c r="J44" s="89"/>
      <c r="K44" s="90"/>
    </row>
    <row r="45" spans="1:11" s="88" customFormat="1" ht="19.5" customHeight="1" x14ac:dyDescent="0.25">
      <c r="A45" s="15"/>
      <c r="B45" s="92"/>
      <c r="C45" s="93"/>
      <c r="D45" s="93"/>
      <c r="E45" s="94"/>
      <c r="F45" s="95"/>
      <c r="G45" s="89"/>
      <c r="H45" s="89"/>
      <c r="I45" s="89"/>
      <c r="J45" s="89"/>
      <c r="K45" s="90"/>
    </row>
    <row r="46" spans="1:11" s="88" customFormat="1" ht="19.5" customHeight="1" x14ac:dyDescent="0.25">
      <c r="A46" s="15"/>
      <c r="B46" s="92"/>
      <c r="C46" s="93"/>
      <c r="D46" s="93"/>
      <c r="E46" s="94"/>
      <c r="F46" s="95"/>
      <c r="G46" s="89"/>
      <c r="H46" s="89"/>
      <c r="I46" s="89"/>
      <c r="J46" s="89"/>
      <c r="K46" s="90"/>
    </row>
    <row r="47" spans="1:11" s="88" customFormat="1" ht="19.5" customHeight="1" x14ac:dyDescent="0.25">
      <c r="A47" s="15"/>
      <c r="B47" s="92"/>
      <c r="C47" s="93"/>
      <c r="D47" s="93"/>
      <c r="E47" s="94"/>
      <c r="F47" s="95"/>
      <c r="G47" s="89"/>
      <c r="H47" s="89"/>
      <c r="I47" s="89"/>
      <c r="J47" s="89"/>
      <c r="K47" s="90"/>
    </row>
    <row r="48" spans="1:11" s="88" customFormat="1" ht="19.5" customHeight="1" thickBot="1" x14ac:dyDescent="0.3">
      <c r="A48" s="15"/>
      <c r="B48" s="97"/>
      <c r="C48" s="98"/>
      <c r="D48" s="98"/>
      <c r="E48" s="99"/>
      <c r="F48" s="100"/>
      <c r="G48" s="101"/>
      <c r="H48" s="101"/>
      <c r="I48" s="101"/>
      <c r="J48" s="101"/>
      <c r="K48" s="102"/>
    </row>
    <row r="49" ht="15.75" thickTop="1" x14ac:dyDescent="0.25"/>
  </sheetData>
  <mergeCells count="6">
    <mergeCell ref="B2:K2"/>
    <mergeCell ref="H3:I3"/>
    <mergeCell ref="B6:C6"/>
    <mergeCell ref="D6:D7"/>
    <mergeCell ref="E6:E7"/>
    <mergeCell ref="F6:F7"/>
  </mergeCells>
  <printOptions horizontalCentered="1" verticalCentered="1"/>
  <pageMargins left="0.23622047244094491" right="0" top="0.55118110236220474" bottom="0.15748031496062992" header="0.19685039370078741" footer="0"/>
  <pageSetup paperSize="9" scale="74" orientation="portrait" r:id="rId1"/>
  <headerFooter scaleWithDoc="0" alignWithMargins="0">
    <oddHeader>&amp;C&amp;"Tahoma,Negrito"&amp;14ANEXO VIII
&amp;12MODELO CADASTRO SINALIZAÇÃO HORIZONTAL PARA ABERTURA AO TRÁFEGO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rgb="FF00B0F0"/>
    <pageSetUpPr fitToPage="1"/>
  </sheetPr>
  <dimension ref="A1:M556"/>
  <sheetViews>
    <sheetView showGridLines="0" showOutlineSymbols="0" showWhiteSpace="0" view="pageBreakPreview" zoomScale="80" zoomScaleNormal="70" zoomScaleSheetLayoutView="80" workbookViewId="0">
      <selection activeCell="A45" sqref="A45:XFD50"/>
    </sheetView>
  </sheetViews>
  <sheetFormatPr defaultColWidth="9.140625" defaultRowHeight="15.75" zeroHeight="1" x14ac:dyDescent="0.25"/>
  <cols>
    <col min="1" max="1" width="3.7109375" style="481" customWidth="1"/>
    <col min="2" max="3" width="13.85546875" style="481" customWidth="1"/>
    <col min="4" max="7" width="13.85546875" style="484" customWidth="1"/>
    <col min="8" max="8" width="16.42578125" style="484" customWidth="1"/>
    <col min="9" max="9" width="12.42578125" style="484" customWidth="1"/>
    <col min="10" max="10" width="10.140625" style="484" customWidth="1"/>
    <col min="11" max="11" width="11.7109375" style="484" customWidth="1"/>
    <col min="12" max="12" width="23.85546875" style="484" customWidth="1"/>
    <col min="13" max="13" width="9.140625" style="481" customWidth="1"/>
    <col min="14" max="16384" width="9.140625" style="484"/>
  </cols>
  <sheetData>
    <row r="1" spans="2:12" s="481" customFormat="1" ht="15" customHeight="1" thickBot="1" x14ac:dyDescent="0.3">
      <c r="L1" s="477" t="s">
        <v>1488</v>
      </c>
    </row>
    <row r="2" spans="2:12" ht="20.100000000000001" customHeight="1" thickTop="1" thickBot="1" x14ac:dyDescent="0.3">
      <c r="B2" s="2374" t="s">
        <v>612</v>
      </c>
      <c r="C2" s="2375"/>
      <c r="D2" s="2375"/>
      <c r="E2" s="2375"/>
      <c r="F2" s="2375"/>
      <c r="G2" s="2375"/>
      <c r="H2" s="2375"/>
      <c r="I2" s="2375"/>
      <c r="J2" s="2375"/>
      <c r="K2" s="2375"/>
      <c r="L2" s="2376"/>
    </row>
    <row r="3" spans="2:12" ht="70.5" customHeight="1" thickTop="1" x14ac:dyDescent="0.25">
      <c r="B3" s="2328" t="s">
        <v>2055</v>
      </c>
      <c r="C3" s="2329"/>
      <c r="D3" s="2329"/>
      <c r="E3" s="2329"/>
      <c r="F3" s="2329"/>
      <c r="G3" s="2329"/>
      <c r="H3" s="2329"/>
      <c r="I3" s="2329"/>
      <c r="J3" s="2329"/>
      <c r="K3" s="2329"/>
      <c r="L3" s="2330"/>
    </row>
    <row r="4" spans="2:12" ht="27.75" customHeight="1" thickBot="1" x14ac:dyDescent="0.3">
      <c r="B4" s="2334" t="s">
        <v>756</v>
      </c>
      <c r="C4" s="2335"/>
      <c r="D4" s="2335"/>
      <c r="E4" s="2335"/>
      <c r="F4" s="2335"/>
      <c r="G4" s="2335"/>
      <c r="H4" s="2335"/>
      <c r="I4" s="2335"/>
      <c r="J4" s="2335"/>
      <c r="K4" s="2335"/>
      <c r="L4" s="2336"/>
    </row>
    <row r="5" spans="2:12" s="481" customFormat="1" ht="20.100000000000001" customHeight="1" thickTop="1" thickBot="1" x14ac:dyDescent="0.3">
      <c r="L5" s="477"/>
    </row>
    <row r="6" spans="2:12" s="481" customFormat="1" ht="20.100000000000001" customHeight="1" thickTop="1" x14ac:dyDescent="0.25">
      <c r="B6" s="2337" t="s">
        <v>17</v>
      </c>
      <c r="C6" s="2338"/>
      <c r="D6" s="2338"/>
      <c r="E6" s="2338"/>
      <c r="F6" s="2338"/>
      <c r="G6" s="2338"/>
      <c r="H6" s="2338"/>
      <c r="I6" s="2338"/>
      <c r="J6" s="2338"/>
      <c r="K6" s="2338"/>
      <c r="L6" s="2339"/>
    </row>
    <row r="7" spans="2:12" s="481" customFormat="1" ht="20.100000000000001" customHeight="1" x14ac:dyDescent="0.25">
      <c r="B7" s="2317" t="s">
        <v>110</v>
      </c>
      <c r="C7" s="2318"/>
      <c r="D7" s="2318"/>
      <c r="E7" s="2318"/>
      <c r="F7" s="2318"/>
      <c r="G7" s="2318"/>
      <c r="H7" s="2315" t="s">
        <v>603</v>
      </c>
      <c r="I7" s="2319" t="s">
        <v>602</v>
      </c>
      <c r="J7" s="2320"/>
      <c r="K7" s="2320"/>
      <c r="L7" s="2340" t="s">
        <v>5</v>
      </c>
    </row>
    <row r="8" spans="2:12" s="481" customFormat="1" ht="20.100000000000001" customHeight="1" x14ac:dyDescent="0.25">
      <c r="B8" s="2311" t="s">
        <v>133</v>
      </c>
      <c r="C8" s="2342" t="s">
        <v>600</v>
      </c>
      <c r="D8" s="2342" t="s">
        <v>12</v>
      </c>
      <c r="E8" s="2318" t="s">
        <v>16</v>
      </c>
      <c r="F8" s="2318"/>
      <c r="G8" s="2315" t="s">
        <v>579</v>
      </c>
      <c r="H8" s="2315"/>
      <c r="I8" s="2321" t="s">
        <v>2048</v>
      </c>
      <c r="J8" s="2321" t="s">
        <v>1333</v>
      </c>
      <c r="K8" s="2321" t="s">
        <v>1412</v>
      </c>
      <c r="L8" s="2340"/>
    </row>
    <row r="9" spans="2:12" s="481" customFormat="1" ht="20.100000000000001" customHeight="1" thickBot="1" x14ac:dyDescent="0.3">
      <c r="B9" s="2312"/>
      <c r="C9" s="2343"/>
      <c r="D9" s="2343"/>
      <c r="E9" s="499" t="s">
        <v>2</v>
      </c>
      <c r="F9" s="499" t="s">
        <v>1</v>
      </c>
      <c r="G9" s="2316"/>
      <c r="H9" s="2316"/>
      <c r="I9" s="2322"/>
      <c r="J9" s="2322"/>
      <c r="K9" s="2322"/>
      <c r="L9" s="2341"/>
    </row>
    <row r="10" spans="2:12" ht="20.100000000000001" customHeight="1" thickTop="1" x14ac:dyDescent="0.25">
      <c r="B10" s="506"/>
      <c r="C10" s="885"/>
      <c r="D10" s="885"/>
      <c r="E10" s="885"/>
      <c r="F10" s="885"/>
      <c r="G10" s="885"/>
      <c r="H10" s="885"/>
      <c r="I10" s="896"/>
      <c r="J10" s="896"/>
      <c r="K10" s="896"/>
      <c r="L10" s="595"/>
    </row>
    <row r="11" spans="2:12" ht="20.100000000000001" customHeight="1" x14ac:dyDescent="0.25">
      <c r="B11" s="506"/>
      <c r="C11" s="885"/>
      <c r="D11" s="885"/>
      <c r="E11" s="885"/>
      <c r="F11" s="885"/>
      <c r="G11" s="885"/>
      <c r="H11" s="885"/>
      <c r="I11" s="896"/>
      <c r="J11" s="896"/>
      <c r="K11" s="896"/>
      <c r="L11" s="595"/>
    </row>
    <row r="12" spans="2:12" ht="20.100000000000001" customHeight="1" x14ac:dyDescent="0.25">
      <c r="B12" s="506"/>
      <c r="C12" s="885"/>
      <c r="D12" s="885"/>
      <c r="E12" s="885"/>
      <c r="F12" s="885"/>
      <c r="G12" s="885"/>
      <c r="H12" s="885"/>
      <c r="I12" s="896"/>
      <c r="J12" s="896"/>
      <c r="K12" s="896"/>
      <c r="L12" s="595"/>
    </row>
    <row r="13" spans="2:12" ht="20.100000000000001" customHeight="1" x14ac:dyDescent="0.25">
      <c r="B13" s="506"/>
      <c r="C13" s="885"/>
      <c r="D13" s="885"/>
      <c r="E13" s="885"/>
      <c r="F13" s="885"/>
      <c r="G13" s="885"/>
      <c r="H13" s="885"/>
      <c r="I13" s="896"/>
      <c r="J13" s="896"/>
      <c r="K13" s="896"/>
      <c r="L13" s="595"/>
    </row>
    <row r="14" spans="2:12" ht="20.100000000000001" customHeight="1" x14ac:dyDescent="0.25">
      <c r="B14" s="506"/>
      <c r="C14" s="885"/>
      <c r="D14" s="885"/>
      <c r="E14" s="885"/>
      <c r="F14" s="885"/>
      <c r="G14" s="885"/>
      <c r="H14" s="885"/>
      <c r="I14" s="896"/>
      <c r="J14" s="896"/>
      <c r="K14" s="896"/>
      <c r="L14" s="595"/>
    </row>
    <row r="15" spans="2:12" ht="20.100000000000001" customHeight="1" x14ac:dyDescent="0.25">
      <c r="B15" s="506"/>
      <c r="C15" s="885"/>
      <c r="D15" s="885"/>
      <c r="E15" s="885"/>
      <c r="F15" s="885"/>
      <c r="G15" s="885"/>
      <c r="H15" s="885"/>
      <c r="I15" s="896"/>
      <c r="J15" s="896"/>
      <c r="K15" s="896"/>
      <c r="L15" s="595"/>
    </row>
    <row r="16" spans="2:12" ht="20.100000000000001" customHeight="1" x14ac:dyDescent="0.25">
      <c r="B16" s="503"/>
      <c r="C16" s="886"/>
      <c r="D16" s="886"/>
      <c r="E16" s="886"/>
      <c r="F16" s="886"/>
      <c r="G16" s="885"/>
      <c r="H16" s="885"/>
      <c r="I16" s="897"/>
      <c r="J16" s="897"/>
      <c r="K16" s="897"/>
      <c r="L16" s="508"/>
    </row>
    <row r="17" spans="2:12" ht="20.100000000000001" customHeight="1" x14ac:dyDescent="0.25">
      <c r="B17" s="506"/>
      <c r="C17" s="885"/>
      <c r="D17" s="885"/>
      <c r="E17" s="885"/>
      <c r="F17" s="885"/>
      <c r="G17" s="885"/>
      <c r="H17" s="885"/>
      <c r="I17" s="896"/>
      <c r="J17" s="896"/>
      <c r="K17" s="896"/>
      <c r="L17" s="595"/>
    </row>
    <row r="18" spans="2:12" ht="20.100000000000001" customHeight="1" x14ac:dyDescent="0.25">
      <c r="B18" s="506"/>
      <c r="C18" s="885"/>
      <c r="D18" s="885"/>
      <c r="E18" s="885"/>
      <c r="F18" s="885"/>
      <c r="G18" s="885"/>
      <c r="H18" s="885"/>
      <c r="I18" s="896"/>
      <c r="J18" s="896"/>
      <c r="K18" s="896"/>
      <c r="L18" s="595"/>
    </row>
    <row r="19" spans="2:12" ht="20.100000000000001" customHeight="1" x14ac:dyDescent="0.25">
      <c r="B19" s="506"/>
      <c r="C19" s="885"/>
      <c r="D19" s="885"/>
      <c r="E19" s="885"/>
      <c r="F19" s="885"/>
      <c r="G19" s="885"/>
      <c r="H19" s="885"/>
      <c r="I19" s="896"/>
      <c r="J19" s="896"/>
      <c r="K19" s="896"/>
      <c r="L19" s="595"/>
    </row>
    <row r="20" spans="2:12" ht="20.100000000000001" customHeight="1" x14ac:dyDescent="0.25">
      <c r="B20" s="506"/>
      <c r="C20" s="885"/>
      <c r="D20" s="885"/>
      <c r="E20" s="885"/>
      <c r="F20" s="885"/>
      <c r="G20" s="885"/>
      <c r="H20" s="885"/>
      <c r="I20" s="896"/>
      <c r="J20" s="896"/>
      <c r="K20" s="896"/>
      <c r="L20" s="595"/>
    </row>
    <row r="21" spans="2:12" ht="20.100000000000001" customHeight="1" x14ac:dyDescent="0.25">
      <c r="B21" s="506"/>
      <c r="C21" s="885"/>
      <c r="D21" s="885"/>
      <c r="E21" s="885"/>
      <c r="F21" s="885"/>
      <c r="G21" s="885"/>
      <c r="H21" s="885"/>
      <c r="I21" s="896"/>
      <c r="J21" s="896"/>
      <c r="K21" s="896"/>
      <c r="L21" s="942"/>
    </row>
    <row r="22" spans="2:12" ht="20.100000000000001" customHeight="1" x14ac:dyDescent="0.25">
      <c r="B22" s="506"/>
      <c r="C22" s="885"/>
      <c r="D22" s="885"/>
      <c r="E22" s="885"/>
      <c r="F22" s="885"/>
      <c r="G22" s="885"/>
      <c r="H22" s="885"/>
      <c r="I22" s="896"/>
      <c r="J22" s="896"/>
      <c r="K22" s="896"/>
      <c r="L22" s="942"/>
    </row>
    <row r="23" spans="2:12" ht="20.100000000000001" customHeight="1" x14ac:dyDescent="0.25">
      <c r="B23" s="506"/>
      <c r="C23" s="885"/>
      <c r="D23" s="885"/>
      <c r="E23" s="885"/>
      <c r="F23" s="885"/>
      <c r="G23" s="885"/>
      <c r="H23" s="885"/>
      <c r="I23" s="896"/>
      <c r="J23" s="896"/>
      <c r="K23" s="896"/>
      <c r="L23" s="595"/>
    </row>
    <row r="24" spans="2:12" ht="20.100000000000001" customHeight="1" x14ac:dyDescent="0.25">
      <c r="B24" s="506"/>
      <c r="C24" s="885"/>
      <c r="D24" s="885"/>
      <c r="E24" s="885"/>
      <c r="F24" s="885"/>
      <c r="G24" s="885"/>
      <c r="H24" s="885"/>
      <c r="I24" s="896"/>
      <c r="J24" s="896"/>
      <c r="K24" s="896"/>
      <c r="L24" s="595"/>
    </row>
    <row r="25" spans="2:12" ht="20.100000000000001" customHeight="1" x14ac:dyDescent="0.25">
      <c r="B25" s="503"/>
      <c r="C25" s="886"/>
      <c r="D25" s="886"/>
      <c r="E25" s="886"/>
      <c r="F25" s="886"/>
      <c r="G25" s="885"/>
      <c r="H25" s="885"/>
      <c r="I25" s="897"/>
      <c r="J25" s="897"/>
      <c r="K25" s="897"/>
      <c r="L25" s="508"/>
    </row>
    <row r="26" spans="2:12" ht="20.100000000000001" customHeight="1" x14ac:dyDescent="0.25">
      <c r="B26" s="506"/>
      <c r="C26" s="885"/>
      <c r="D26" s="885"/>
      <c r="E26" s="885"/>
      <c r="F26" s="885"/>
      <c r="G26" s="885"/>
      <c r="H26" s="885"/>
      <c r="I26" s="896"/>
      <c r="J26" s="896"/>
      <c r="K26" s="896"/>
      <c r="L26" s="595"/>
    </row>
    <row r="27" spans="2:12" ht="20.100000000000001" customHeight="1" x14ac:dyDescent="0.25">
      <c r="B27" s="506"/>
      <c r="C27" s="885"/>
      <c r="D27" s="885"/>
      <c r="E27" s="885"/>
      <c r="F27" s="885"/>
      <c r="G27" s="885"/>
      <c r="H27" s="885"/>
      <c r="I27" s="896"/>
      <c r="J27" s="896"/>
      <c r="K27" s="896"/>
      <c r="L27" s="595"/>
    </row>
    <row r="28" spans="2:12" ht="20.100000000000001" customHeight="1" x14ac:dyDescent="0.25">
      <c r="B28" s="506"/>
      <c r="C28" s="885"/>
      <c r="D28" s="885"/>
      <c r="E28" s="885"/>
      <c r="F28" s="885"/>
      <c r="G28" s="885"/>
      <c r="H28" s="885"/>
      <c r="I28" s="896"/>
      <c r="J28" s="896"/>
      <c r="K28" s="896"/>
      <c r="L28" s="595"/>
    </row>
    <row r="29" spans="2:12" ht="20.100000000000001" customHeight="1" x14ac:dyDescent="0.25">
      <c r="B29" s="506"/>
      <c r="C29" s="885"/>
      <c r="D29" s="885"/>
      <c r="E29" s="885"/>
      <c r="F29" s="885"/>
      <c r="G29" s="885"/>
      <c r="H29" s="885"/>
      <c r="I29" s="896"/>
      <c r="J29" s="896"/>
      <c r="K29" s="896"/>
      <c r="L29" s="595"/>
    </row>
    <row r="30" spans="2:12" ht="20.100000000000001" customHeight="1" x14ac:dyDescent="0.25">
      <c r="B30" s="506"/>
      <c r="C30" s="885"/>
      <c r="D30" s="885"/>
      <c r="E30" s="885"/>
      <c r="F30" s="885"/>
      <c r="G30" s="885"/>
      <c r="H30" s="885"/>
      <c r="I30" s="896"/>
      <c r="J30" s="896"/>
      <c r="K30" s="896"/>
      <c r="L30" s="595"/>
    </row>
    <row r="31" spans="2:12" ht="20.100000000000001" customHeight="1" x14ac:dyDescent="0.25">
      <c r="B31" s="506"/>
      <c r="C31" s="885"/>
      <c r="D31" s="885"/>
      <c r="E31" s="885"/>
      <c r="F31" s="885"/>
      <c r="G31" s="885"/>
      <c r="H31" s="885"/>
      <c r="I31" s="896"/>
      <c r="J31" s="896"/>
      <c r="K31" s="896"/>
      <c r="L31" s="595"/>
    </row>
    <row r="32" spans="2:12" ht="20.100000000000001" customHeight="1" x14ac:dyDescent="0.25">
      <c r="B32" s="506"/>
      <c r="C32" s="885"/>
      <c r="D32" s="885"/>
      <c r="E32" s="885"/>
      <c r="F32" s="885"/>
      <c r="G32" s="885"/>
      <c r="H32" s="885"/>
      <c r="I32" s="896"/>
      <c r="J32" s="896"/>
      <c r="K32" s="896"/>
      <c r="L32" s="942"/>
    </row>
    <row r="33" spans="2:12" ht="20.100000000000001" customHeight="1" x14ac:dyDescent="0.25">
      <c r="B33" s="506"/>
      <c r="C33" s="885"/>
      <c r="D33" s="885"/>
      <c r="E33" s="885"/>
      <c r="F33" s="885"/>
      <c r="G33" s="885"/>
      <c r="H33" s="885"/>
      <c r="I33" s="896"/>
      <c r="J33" s="896"/>
      <c r="K33" s="896"/>
      <c r="L33" s="942"/>
    </row>
    <row r="34" spans="2:12" ht="20.100000000000001" customHeight="1" x14ac:dyDescent="0.25">
      <c r="B34" s="506"/>
      <c r="C34" s="885"/>
      <c r="D34" s="885"/>
      <c r="E34" s="885"/>
      <c r="F34" s="885"/>
      <c r="G34" s="885"/>
      <c r="H34" s="885"/>
      <c r="I34" s="896"/>
      <c r="J34" s="896"/>
      <c r="K34" s="896"/>
      <c r="L34" s="595"/>
    </row>
    <row r="35" spans="2:12" ht="20.100000000000001" customHeight="1" x14ac:dyDescent="0.25">
      <c r="B35" s="506"/>
      <c r="C35" s="885"/>
      <c r="D35" s="885"/>
      <c r="E35" s="885"/>
      <c r="F35" s="885"/>
      <c r="G35" s="885"/>
      <c r="H35" s="885"/>
      <c r="I35" s="896"/>
      <c r="J35" s="896"/>
      <c r="K35" s="896"/>
      <c r="L35" s="595"/>
    </row>
    <row r="36" spans="2:12" ht="20.100000000000001" customHeight="1" x14ac:dyDescent="0.25">
      <c r="B36" s="503"/>
      <c r="C36" s="886"/>
      <c r="D36" s="886"/>
      <c r="E36" s="886"/>
      <c r="F36" s="886"/>
      <c r="G36" s="885"/>
      <c r="H36" s="885"/>
      <c r="I36" s="897"/>
      <c r="J36" s="897"/>
      <c r="K36" s="897"/>
      <c r="L36" s="508"/>
    </row>
    <row r="37" spans="2:12" ht="20.100000000000001" customHeight="1" x14ac:dyDescent="0.25">
      <c r="B37" s="506"/>
      <c r="C37" s="885"/>
      <c r="D37" s="885"/>
      <c r="E37" s="885"/>
      <c r="F37" s="885"/>
      <c r="G37" s="885"/>
      <c r="H37" s="885"/>
      <c r="I37" s="896"/>
      <c r="J37" s="896"/>
      <c r="K37" s="896"/>
      <c r="L37" s="595"/>
    </row>
    <row r="38" spans="2:12" ht="20.100000000000001" customHeight="1" x14ac:dyDescent="0.25">
      <c r="B38" s="506"/>
      <c r="C38" s="885"/>
      <c r="D38" s="885"/>
      <c r="E38" s="885"/>
      <c r="F38" s="885"/>
      <c r="G38" s="885"/>
      <c r="H38" s="885"/>
      <c r="I38" s="896"/>
      <c r="J38" s="896"/>
      <c r="K38" s="896"/>
      <c r="L38" s="595"/>
    </row>
    <row r="39" spans="2:12" ht="20.100000000000001" customHeight="1" x14ac:dyDescent="0.25">
      <c r="B39" s="506"/>
      <c r="C39" s="885"/>
      <c r="D39" s="885"/>
      <c r="E39" s="885"/>
      <c r="F39" s="885"/>
      <c r="G39" s="885"/>
      <c r="H39" s="885"/>
      <c r="I39" s="896"/>
      <c r="J39" s="896"/>
      <c r="K39" s="896"/>
      <c r="L39" s="595"/>
    </row>
    <row r="40" spans="2:12" ht="20.100000000000001" customHeight="1" x14ac:dyDescent="0.25">
      <c r="B40" s="506"/>
      <c r="C40" s="885"/>
      <c r="D40" s="885"/>
      <c r="E40" s="885"/>
      <c r="F40" s="885"/>
      <c r="G40" s="885"/>
      <c r="H40" s="885"/>
      <c r="I40" s="896"/>
      <c r="J40" s="896"/>
      <c r="K40" s="896"/>
      <c r="L40" s="595"/>
    </row>
    <row r="41" spans="2:12" ht="20.100000000000001" customHeight="1" x14ac:dyDescent="0.25">
      <c r="B41" s="506"/>
      <c r="C41" s="885"/>
      <c r="D41" s="885"/>
      <c r="E41" s="885"/>
      <c r="F41" s="885"/>
      <c r="G41" s="885"/>
      <c r="H41" s="885"/>
      <c r="I41" s="896"/>
      <c r="J41" s="896"/>
      <c r="K41" s="896"/>
      <c r="L41" s="595"/>
    </row>
    <row r="42" spans="2:12" ht="20.100000000000001" customHeight="1" x14ac:dyDescent="0.25">
      <c r="B42" s="506"/>
      <c r="C42" s="885"/>
      <c r="D42" s="885"/>
      <c r="E42" s="885"/>
      <c r="F42" s="885"/>
      <c r="G42" s="885"/>
      <c r="H42" s="885"/>
      <c r="I42" s="896"/>
      <c r="J42" s="896"/>
      <c r="K42" s="896"/>
      <c r="L42" s="595"/>
    </row>
    <row r="43" spans="2:12" ht="20.100000000000001" customHeight="1" x14ac:dyDescent="0.25">
      <c r="B43" s="506"/>
      <c r="C43" s="885"/>
      <c r="D43" s="885"/>
      <c r="E43" s="885"/>
      <c r="F43" s="885"/>
      <c r="G43" s="885"/>
      <c r="H43" s="885"/>
      <c r="I43" s="896"/>
      <c r="J43" s="896"/>
      <c r="K43" s="896"/>
      <c r="L43" s="942"/>
    </row>
    <row r="44" spans="2:12" ht="20.100000000000001" customHeight="1" x14ac:dyDescent="0.25">
      <c r="B44" s="506"/>
      <c r="C44" s="885"/>
      <c r="D44" s="885"/>
      <c r="E44" s="885"/>
      <c r="F44" s="885"/>
      <c r="G44" s="885"/>
      <c r="H44" s="885"/>
      <c r="I44" s="896"/>
      <c r="J44" s="896"/>
      <c r="K44" s="896"/>
      <c r="L44" s="942"/>
    </row>
    <row r="45" spans="2:12" ht="20.100000000000001" customHeight="1" x14ac:dyDescent="0.25">
      <c r="B45" s="506"/>
      <c r="C45" s="885"/>
      <c r="D45" s="885"/>
      <c r="E45" s="885"/>
      <c r="F45" s="885"/>
      <c r="G45" s="885"/>
      <c r="H45" s="885"/>
      <c r="I45" s="896"/>
      <c r="J45" s="896"/>
      <c r="K45" s="896"/>
      <c r="L45" s="595"/>
    </row>
    <row r="46" spans="2:12" ht="20.100000000000001" customHeight="1" x14ac:dyDescent="0.25">
      <c r="B46" s="506"/>
      <c r="C46" s="885"/>
      <c r="D46" s="885"/>
      <c r="E46" s="885"/>
      <c r="F46" s="885"/>
      <c r="G46" s="885"/>
      <c r="H46" s="885"/>
      <c r="I46" s="896"/>
      <c r="J46" s="896"/>
      <c r="K46" s="896"/>
      <c r="L46" s="595"/>
    </row>
    <row r="47" spans="2:12" ht="20.100000000000001" customHeight="1" x14ac:dyDescent="0.25">
      <c r="B47" s="506"/>
      <c r="C47" s="885"/>
      <c r="D47" s="885"/>
      <c r="E47" s="885"/>
      <c r="F47" s="885"/>
      <c r="G47" s="885"/>
      <c r="H47" s="885"/>
      <c r="I47" s="896"/>
      <c r="J47" s="896"/>
      <c r="K47" s="896"/>
      <c r="L47" s="595"/>
    </row>
    <row r="48" spans="2:12" ht="20.100000000000001" customHeight="1" x14ac:dyDescent="0.25">
      <c r="B48" s="506"/>
      <c r="C48" s="885"/>
      <c r="D48" s="885"/>
      <c r="E48" s="885"/>
      <c r="F48" s="885"/>
      <c r="G48" s="885"/>
      <c r="H48" s="885"/>
      <c r="I48" s="896"/>
      <c r="J48" s="896"/>
      <c r="K48" s="896"/>
      <c r="L48" s="595"/>
    </row>
    <row r="49" spans="2:12" ht="20.100000000000001" customHeight="1" x14ac:dyDescent="0.25">
      <c r="B49" s="506"/>
      <c r="C49" s="885"/>
      <c r="D49" s="885"/>
      <c r="E49" s="885"/>
      <c r="F49" s="885"/>
      <c r="G49" s="885"/>
      <c r="H49" s="885"/>
      <c r="I49" s="896"/>
      <c r="J49" s="896"/>
      <c r="K49" s="896"/>
      <c r="L49" s="595"/>
    </row>
    <row r="50" spans="2:12" ht="20.100000000000001" customHeight="1" x14ac:dyDescent="0.25">
      <c r="B50" s="503"/>
      <c r="C50" s="886"/>
      <c r="D50" s="886"/>
      <c r="E50" s="886"/>
      <c r="F50" s="886"/>
      <c r="G50" s="885"/>
      <c r="H50" s="885"/>
      <c r="I50" s="897"/>
      <c r="J50" s="897"/>
      <c r="K50" s="897"/>
      <c r="L50" s="508"/>
    </row>
    <row r="51" spans="2:12" ht="20.100000000000001" customHeight="1" x14ac:dyDescent="0.25">
      <c r="B51" s="503"/>
      <c r="C51" s="886"/>
      <c r="D51" s="886"/>
      <c r="E51" s="886"/>
      <c r="F51" s="886"/>
      <c r="G51" s="885"/>
      <c r="H51" s="885"/>
      <c r="I51" s="897"/>
      <c r="J51" s="897"/>
      <c r="K51" s="897"/>
      <c r="L51" s="508"/>
    </row>
    <row r="52" spans="2:12" ht="20.100000000000001" customHeight="1" x14ac:dyDescent="0.25">
      <c r="B52" s="932"/>
      <c r="C52" s="933"/>
      <c r="D52" s="933"/>
      <c r="E52" s="933"/>
      <c r="F52" s="933"/>
      <c r="G52" s="903" t="s">
        <v>342</v>
      </c>
      <c r="H52" s="941" t="s">
        <v>1413</v>
      </c>
      <c r="I52" s="918">
        <f>SUMIF($H$10:$H$51,$H52,$I$10:$I$51)</f>
        <v>0</v>
      </c>
      <c r="J52" s="925">
        <f>SUMIF($H$10:$H$51,$H52,$J$10:$J$51)</f>
        <v>0</v>
      </c>
      <c r="K52" s="925">
        <f>SUMIF($H$10:$H$51,$H52,$K$10:$K$51)</f>
        <v>0</v>
      </c>
      <c r="L52" s="943"/>
    </row>
    <row r="53" spans="2:12" ht="20.100000000000001" customHeight="1" x14ac:dyDescent="0.25">
      <c r="B53" s="932"/>
      <c r="C53" s="933"/>
      <c r="D53" s="933"/>
      <c r="E53" s="933"/>
      <c r="F53" s="933"/>
      <c r="G53" s="903" t="s">
        <v>342</v>
      </c>
      <c r="H53" s="941" t="s">
        <v>1414</v>
      </c>
      <c r="I53" s="918">
        <f>SUMIF($H$10:$H$51,$H53,$I$10:$I$51)</f>
        <v>0</v>
      </c>
      <c r="J53" s="925">
        <f>SUMIF($H$10:$H$51,$H53,$J$10:$J$51)</f>
        <v>0</v>
      </c>
      <c r="K53" s="925">
        <f>SUMIF($H$10:$H$51,$H53,$K$10:$K$51)</f>
        <v>0</v>
      </c>
      <c r="L53" s="943"/>
    </row>
    <row r="54" spans="2:12" ht="20.100000000000001" customHeight="1" x14ac:dyDescent="0.25">
      <c r="B54" s="932"/>
      <c r="C54" s="933"/>
      <c r="D54" s="933"/>
      <c r="E54" s="933"/>
      <c r="F54" s="933"/>
      <c r="G54" s="903" t="s">
        <v>342</v>
      </c>
      <c r="H54" s="941" t="s">
        <v>1415</v>
      </c>
      <c r="I54" s="918">
        <f>SUMIF($H$10:$H$51,$H54,$I$10:$I$51)</f>
        <v>0</v>
      </c>
      <c r="J54" s="925">
        <f>SUMIF($H$10:$H$51,$H54,$J$10:$J$51)</f>
        <v>0</v>
      </c>
      <c r="K54" s="925">
        <f>SUMIF($H$10:$H$51,$H54,$K$10:$K$51)</f>
        <v>0</v>
      </c>
      <c r="L54" s="943"/>
    </row>
    <row r="55" spans="2:12" ht="20.100000000000001" customHeight="1" x14ac:dyDescent="0.25">
      <c r="B55" s="932"/>
      <c r="C55" s="933"/>
      <c r="D55" s="933"/>
      <c r="E55" s="933"/>
      <c r="F55" s="933"/>
      <c r="G55" s="903" t="s">
        <v>342</v>
      </c>
      <c r="H55" s="941" t="s">
        <v>1416</v>
      </c>
      <c r="I55" s="918">
        <f>SUMIF($H$10:$H$51,$H55,$I$10:$I$51)</f>
        <v>0</v>
      </c>
      <c r="J55" s="925">
        <f>SUMIF($H$10:$H$51,$H55,$J$10:$J$51)</f>
        <v>0</v>
      </c>
      <c r="K55" s="925">
        <f>SUMIF($H$10:$H$51,$H55,$K$10:$K$51)</f>
        <v>0</v>
      </c>
      <c r="L55" s="923"/>
    </row>
    <row r="56" spans="2:12" ht="20.100000000000001" customHeight="1" thickBot="1" x14ac:dyDescent="0.3">
      <c r="B56" s="936"/>
      <c r="C56" s="937"/>
      <c r="D56" s="937"/>
      <c r="E56" s="937"/>
      <c r="F56" s="937"/>
      <c r="G56" s="2323" t="s">
        <v>755</v>
      </c>
      <c r="H56" s="2324"/>
      <c r="I56" s="940">
        <f>SUM(I52:I55)</f>
        <v>0</v>
      </c>
      <c r="J56" s="940">
        <f t="shared" ref="J56:K56" si="0">SUM(J52:J55)</f>
        <v>0</v>
      </c>
      <c r="K56" s="940">
        <f t="shared" si="0"/>
        <v>0</v>
      </c>
      <c r="L56" s="935"/>
    </row>
    <row r="57" spans="2:12" ht="20.100000000000001" customHeight="1" thickTop="1" x14ac:dyDescent="0.25">
      <c r="D57" s="481"/>
      <c r="E57" s="481"/>
      <c r="F57" s="481"/>
      <c r="G57" s="481"/>
      <c r="H57" s="481"/>
      <c r="I57" s="481"/>
      <c r="J57" s="481"/>
      <c r="K57" s="481"/>
      <c r="L57" s="481"/>
    </row>
    <row r="58" spans="2:12" ht="20.100000000000001" customHeight="1" x14ac:dyDescent="0.25">
      <c r="D58" s="481"/>
      <c r="E58" s="481"/>
      <c r="F58" s="481"/>
      <c r="G58" s="481"/>
      <c r="H58" s="481"/>
      <c r="I58" s="481"/>
      <c r="J58" s="481"/>
      <c r="K58" s="481"/>
      <c r="L58" s="481"/>
    </row>
    <row r="59" spans="2:12" ht="20.100000000000001" customHeight="1" x14ac:dyDescent="0.25">
      <c r="D59" s="481"/>
      <c r="E59" s="481"/>
      <c r="F59" s="481"/>
      <c r="G59" s="481"/>
      <c r="H59" s="481"/>
      <c r="I59" s="481"/>
      <c r="J59" s="481"/>
      <c r="K59" s="481"/>
      <c r="L59" s="481"/>
    </row>
    <row r="60" spans="2:12" ht="20.100000000000001" customHeight="1" x14ac:dyDescent="0.25">
      <c r="D60" s="481"/>
      <c r="E60" s="481"/>
      <c r="F60" s="481"/>
      <c r="G60" s="481"/>
      <c r="H60" s="481"/>
      <c r="I60" s="481"/>
      <c r="J60" s="481"/>
      <c r="K60" s="481"/>
      <c r="L60" s="481"/>
    </row>
    <row r="61" spans="2:12" ht="20.100000000000001" customHeight="1" x14ac:dyDescent="0.25">
      <c r="D61" s="481"/>
      <c r="E61" s="481"/>
      <c r="F61" s="481"/>
      <c r="G61" s="481"/>
      <c r="H61" s="481"/>
      <c r="I61" s="481"/>
      <c r="J61" s="481"/>
      <c r="K61" s="481"/>
      <c r="L61" s="481"/>
    </row>
    <row r="62" spans="2:12" ht="20.100000000000001" customHeight="1" x14ac:dyDescent="0.25">
      <c r="D62" s="481"/>
      <c r="E62" s="481"/>
      <c r="F62" s="481"/>
      <c r="G62" s="481"/>
      <c r="H62" s="481"/>
      <c r="I62" s="481"/>
      <c r="J62" s="481"/>
      <c r="K62" s="481"/>
      <c r="L62" s="481"/>
    </row>
    <row r="63" spans="2:12" ht="20.100000000000001" customHeight="1" x14ac:dyDescent="0.25">
      <c r="D63" s="481"/>
      <c r="E63" s="481"/>
      <c r="F63" s="481"/>
      <c r="G63" s="481"/>
      <c r="H63" s="481"/>
      <c r="I63" s="481"/>
      <c r="J63" s="481"/>
      <c r="K63" s="481"/>
      <c r="L63" s="481"/>
    </row>
    <row r="64" spans="2:12" ht="20.100000000000001" customHeight="1" x14ac:dyDescent="0.25">
      <c r="D64" s="481"/>
      <c r="E64" s="481"/>
      <c r="F64" s="481"/>
      <c r="G64" s="481"/>
      <c r="H64" s="481"/>
      <c r="I64" s="481"/>
      <c r="J64" s="481"/>
      <c r="K64" s="481"/>
      <c r="L64" s="481"/>
    </row>
    <row r="65" spans="4:12" ht="20.100000000000001" customHeight="1" x14ac:dyDescent="0.25">
      <c r="D65" s="481"/>
      <c r="E65" s="481"/>
      <c r="F65" s="481"/>
      <c r="G65" s="481"/>
      <c r="H65" s="481"/>
      <c r="I65" s="481"/>
      <c r="J65" s="481"/>
      <c r="K65" s="481"/>
      <c r="L65" s="481"/>
    </row>
    <row r="66" spans="4:12" ht="20.100000000000001" customHeight="1" x14ac:dyDescent="0.25">
      <c r="D66" s="481"/>
      <c r="E66" s="481"/>
      <c r="F66" s="481"/>
      <c r="G66" s="481"/>
      <c r="H66" s="481"/>
      <c r="I66" s="481"/>
      <c r="J66" s="481"/>
      <c r="K66" s="481"/>
      <c r="L66" s="481"/>
    </row>
    <row r="67" spans="4:12" ht="20.100000000000001" customHeight="1" x14ac:dyDescent="0.25">
      <c r="D67" s="481"/>
      <c r="E67" s="481"/>
      <c r="F67" s="481"/>
      <c r="G67" s="481"/>
      <c r="H67" s="481"/>
      <c r="I67" s="481"/>
      <c r="J67" s="481"/>
      <c r="K67" s="481"/>
      <c r="L67" s="481"/>
    </row>
    <row r="68" spans="4:12" ht="20.100000000000001" customHeight="1" x14ac:dyDescent="0.25">
      <c r="D68" s="481"/>
      <c r="E68" s="481"/>
      <c r="F68" s="481"/>
      <c r="G68" s="481"/>
      <c r="H68" s="481"/>
      <c r="I68" s="481"/>
      <c r="J68" s="481"/>
      <c r="K68" s="481"/>
      <c r="L68" s="481"/>
    </row>
    <row r="69" spans="4:12" ht="20.100000000000001" customHeight="1" x14ac:dyDescent="0.25">
      <c r="D69" s="481"/>
      <c r="E69" s="481"/>
      <c r="F69" s="481"/>
      <c r="G69" s="481"/>
      <c r="H69" s="481"/>
      <c r="I69" s="481"/>
      <c r="J69" s="481"/>
      <c r="K69" s="481"/>
      <c r="L69" s="481"/>
    </row>
    <row r="70" spans="4:12" ht="20.100000000000001" customHeight="1" x14ac:dyDescent="0.25">
      <c r="D70" s="481"/>
      <c r="E70" s="481"/>
      <c r="F70" s="481"/>
      <c r="G70" s="481"/>
      <c r="H70" s="481"/>
      <c r="I70" s="481"/>
      <c r="J70" s="481"/>
      <c r="K70" s="481"/>
      <c r="L70" s="481"/>
    </row>
    <row r="71" spans="4:12" ht="20.100000000000001" customHeight="1" x14ac:dyDescent="0.25">
      <c r="D71" s="481"/>
      <c r="E71" s="481"/>
      <c r="F71" s="481"/>
      <c r="G71" s="481"/>
      <c r="H71" s="481"/>
      <c r="I71" s="481"/>
      <c r="J71" s="481"/>
      <c r="K71" s="481"/>
      <c r="L71" s="481"/>
    </row>
    <row r="72" spans="4:12" ht="20.100000000000001" customHeight="1" x14ac:dyDescent="0.25">
      <c r="D72" s="481"/>
      <c r="E72" s="481"/>
      <c r="F72" s="481"/>
      <c r="G72" s="481"/>
      <c r="H72" s="481"/>
      <c r="I72" s="481"/>
      <c r="J72" s="481"/>
      <c r="K72" s="481"/>
      <c r="L72" s="481"/>
    </row>
    <row r="73" spans="4:12" ht="20.100000000000001" customHeight="1" x14ac:dyDescent="0.25">
      <c r="D73" s="481"/>
      <c r="E73" s="481"/>
      <c r="F73" s="481"/>
      <c r="G73" s="481"/>
      <c r="H73" s="481"/>
      <c r="I73" s="481"/>
      <c r="J73" s="481"/>
      <c r="K73" s="481"/>
      <c r="L73" s="481"/>
    </row>
    <row r="74" spans="4:12" ht="20.100000000000001" customHeight="1" x14ac:dyDescent="0.25">
      <c r="D74" s="481"/>
      <c r="E74" s="481"/>
      <c r="F74" s="481"/>
      <c r="G74" s="481"/>
      <c r="H74" s="481"/>
      <c r="I74" s="481"/>
      <c r="J74" s="481"/>
      <c r="K74" s="481"/>
      <c r="L74" s="481"/>
    </row>
    <row r="75" spans="4:12" ht="20.100000000000001" customHeight="1" x14ac:dyDescent="0.25">
      <c r="D75" s="481"/>
      <c r="E75" s="481"/>
      <c r="F75" s="481"/>
      <c r="G75" s="481"/>
      <c r="H75" s="481"/>
      <c r="I75" s="481"/>
      <c r="J75" s="481"/>
      <c r="K75" s="481"/>
      <c r="L75" s="481"/>
    </row>
    <row r="76" spans="4:12" ht="20.100000000000001" customHeight="1" x14ac:dyDescent="0.25">
      <c r="D76" s="481"/>
      <c r="E76" s="481"/>
      <c r="F76" s="481"/>
      <c r="G76" s="481"/>
      <c r="H76" s="481"/>
      <c r="I76" s="481"/>
      <c r="J76" s="481"/>
      <c r="K76" s="481"/>
      <c r="L76" s="481"/>
    </row>
    <row r="77" spans="4:12" ht="20.100000000000001" customHeight="1" x14ac:dyDescent="0.25">
      <c r="D77" s="481"/>
      <c r="E77" s="481"/>
      <c r="F77" s="481"/>
      <c r="G77" s="481"/>
      <c r="H77" s="481"/>
      <c r="I77" s="481"/>
      <c r="J77" s="481"/>
      <c r="K77" s="481"/>
      <c r="L77" s="481"/>
    </row>
    <row r="78" spans="4:12" ht="20.100000000000001" customHeight="1" x14ac:dyDescent="0.25">
      <c r="D78" s="481"/>
      <c r="E78" s="481"/>
      <c r="F78" s="481"/>
      <c r="G78" s="481"/>
      <c r="H78" s="481"/>
      <c r="I78" s="481"/>
      <c r="J78" s="481"/>
      <c r="K78" s="481"/>
      <c r="L78" s="481"/>
    </row>
    <row r="79" spans="4:12" ht="20.100000000000001" customHeight="1" x14ac:dyDescent="0.25">
      <c r="D79" s="481"/>
      <c r="E79" s="481"/>
      <c r="F79" s="481"/>
      <c r="G79" s="481"/>
      <c r="H79" s="481"/>
      <c r="I79" s="481"/>
      <c r="J79" s="481"/>
      <c r="K79" s="481"/>
      <c r="L79" s="481"/>
    </row>
    <row r="80" spans="4:12" ht="20.100000000000001" customHeight="1" x14ac:dyDescent="0.25">
      <c r="D80" s="481"/>
      <c r="E80" s="481"/>
      <c r="F80" s="481"/>
      <c r="G80" s="481"/>
      <c r="H80" s="481"/>
      <c r="I80" s="481"/>
      <c r="J80" s="481"/>
      <c r="K80" s="481"/>
      <c r="L80" s="481"/>
    </row>
    <row r="81" spans="4:12" ht="20.100000000000001" customHeight="1" x14ac:dyDescent="0.25">
      <c r="D81" s="481"/>
      <c r="E81" s="481"/>
      <c r="F81" s="481"/>
      <c r="G81" s="481"/>
      <c r="H81" s="481"/>
      <c r="I81" s="481"/>
      <c r="J81" s="481"/>
      <c r="K81" s="481"/>
      <c r="L81" s="481"/>
    </row>
    <row r="82" spans="4:12" ht="20.100000000000001" customHeight="1" x14ac:dyDescent="0.25">
      <c r="D82" s="481"/>
      <c r="E82" s="481"/>
      <c r="F82" s="481"/>
      <c r="G82" s="481"/>
      <c r="H82" s="481"/>
      <c r="I82" s="481"/>
      <c r="J82" s="481"/>
      <c r="K82" s="481"/>
      <c r="L82" s="481"/>
    </row>
    <row r="83" spans="4:12" ht="20.100000000000001" customHeight="1" x14ac:dyDescent="0.25">
      <c r="D83" s="481"/>
      <c r="E83" s="481"/>
      <c r="F83" s="481"/>
      <c r="G83" s="481"/>
      <c r="H83" s="481"/>
      <c r="I83" s="481"/>
      <c r="J83" s="481"/>
      <c r="K83" s="481"/>
      <c r="L83" s="481"/>
    </row>
    <row r="84" spans="4:12" ht="20.100000000000001" customHeight="1" x14ac:dyDescent="0.25">
      <c r="D84" s="481"/>
      <c r="E84" s="481"/>
      <c r="F84" s="481"/>
      <c r="G84" s="481"/>
      <c r="H84" s="481"/>
      <c r="I84" s="481"/>
      <c r="J84" s="481"/>
      <c r="K84" s="481"/>
      <c r="L84" s="481"/>
    </row>
    <row r="85" spans="4:12" ht="20.100000000000001" customHeight="1" x14ac:dyDescent="0.25">
      <c r="D85" s="481"/>
      <c r="E85" s="481"/>
      <c r="F85" s="481"/>
      <c r="G85" s="481"/>
      <c r="H85" s="481"/>
      <c r="I85" s="481"/>
      <c r="J85" s="481"/>
      <c r="K85" s="481"/>
      <c r="L85" s="481"/>
    </row>
    <row r="86" spans="4:12" ht="20.100000000000001" customHeight="1" x14ac:dyDescent="0.25">
      <c r="D86" s="481"/>
      <c r="E86" s="481"/>
      <c r="F86" s="481"/>
      <c r="G86" s="481"/>
      <c r="H86" s="481"/>
      <c r="I86" s="481"/>
      <c r="J86" s="481"/>
      <c r="K86" s="481"/>
      <c r="L86" s="481"/>
    </row>
    <row r="87" spans="4:12" ht="20.100000000000001" customHeight="1" x14ac:dyDescent="0.25">
      <c r="D87" s="481"/>
      <c r="E87" s="481"/>
      <c r="F87" s="481"/>
      <c r="G87" s="481"/>
      <c r="H87" s="481"/>
      <c r="I87" s="481"/>
      <c r="J87" s="481"/>
      <c r="K87" s="481"/>
      <c r="L87" s="481"/>
    </row>
    <row r="88" spans="4:12" ht="20.100000000000001" customHeight="1" x14ac:dyDescent="0.25">
      <c r="D88" s="481"/>
      <c r="E88" s="481"/>
      <c r="F88" s="481"/>
      <c r="G88" s="481"/>
      <c r="H88" s="481"/>
      <c r="I88" s="481"/>
      <c r="J88" s="481"/>
      <c r="K88" s="481"/>
      <c r="L88" s="481"/>
    </row>
    <row r="89" spans="4:12" ht="20.100000000000001" customHeight="1" x14ac:dyDescent="0.25">
      <c r="D89" s="481"/>
      <c r="E89" s="481"/>
      <c r="F89" s="481"/>
      <c r="G89" s="481"/>
      <c r="H89" s="481"/>
      <c r="I89" s="481"/>
      <c r="J89" s="481"/>
      <c r="K89" s="481"/>
      <c r="L89" s="481"/>
    </row>
    <row r="90" spans="4:12" ht="20.100000000000001" customHeight="1" x14ac:dyDescent="0.25">
      <c r="D90" s="481"/>
      <c r="E90" s="481"/>
      <c r="F90" s="481"/>
      <c r="G90" s="481"/>
      <c r="H90" s="481"/>
      <c r="I90" s="481"/>
      <c r="J90" s="481"/>
      <c r="K90" s="481"/>
      <c r="L90" s="481"/>
    </row>
    <row r="91" spans="4:12" ht="20.100000000000001" customHeight="1" x14ac:dyDescent="0.25">
      <c r="D91" s="481"/>
      <c r="E91" s="481"/>
      <c r="F91" s="481"/>
      <c r="G91" s="481"/>
      <c r="H91" s="481"/>
      <c r="I91" s="481"/>
      <c r="J91" s="481"/>
      <c r="K91" s="481"/>
      <c r="L91" s="481"/>
    </row>
    <row r="92" spans="4:12" ht="20.100000000000001" customHeight="1" x14ac:dyDescent="0.25">
      <c r="D92" s="481"/>
      <c r="E92" s="481"/>
      <c r="F92" s="481"/>
      <c r="G92" s="481"/>
      <c r="H92" s="481"/>
      <c r="I92" s="481"/>
      <c r="J92" s="481"/>
      <c r="K92" s="481"/>
      <c r="L92" s="481"/>
    </row>
    <row r="93" spans="4:12" ht="20.100000000000001" customHeight="1" x14ac:dyDescent="0.25">
      <c r="D93" s="481"/>
      <c r="E93" s="481"/>
      <c r="F93" s="481"/>
      <c r="G93" s="481"/>
      <c r="H93" s="481"/>
      <c r="I93" s="481"/>
      <c r="J93" s="481"/>
      <c r="K93" s="481"/>
      <c r="L93" s="481"/>
    </row>
    <row r="94" spans="4:12" ht="20.100000000000001" customHeight="1" x14ac:dyDescent="0.25">
      <c r="D94" s="481"/>
      <c r="E94" s="481"/>
      <c r="F94" s="481"/>
      <c r="G94" s="481"/>
      <c r="H94" s="481"/>
      <c r="I94" s="481"/>
      <c r="J94" s="481"/>
      <c r="K94" s="481"/>
      <c r="L94" s="481"/>
    </row>
    <row r="95" spans="4:12" ht="20.100000000000001" customHeight="1" x14ac:dyDescent="0.25">
      <c r="D95" s="481"/>
      <c r="E95" s="481"/>
      <c r="F95" s="481"/>
      <c r="G95" s="481"/>
      <c r="H95" s="481"/>
      <c r="I95" s="481"/>
      <c r="J95" s="481"/>
      <c r="K95" s="481"/>
      <c r="L95" s="481"/>
    </row>
    <row r="96" spans="4:12" ht="20.100000000000001" customHeight="1" x14ac:dyDescent="0.25">
      <c r="D96" s="481"/>
      <c r="E96" s="481"/>
      <c r="F96" s="481"/>
      <c r="G96" s="481"/>
      <c r="H96" s="481"/>
      <c r="I96" s="481"/>
      <c r="J96" s="481"/>
      <c r="K96" s="481"/>
      <c r="L96" s="481"/>
    </row>
    <row r="97" spans="4:12" ht="20.100000000000001" customHeight="1" x14ac:dyDescent="0.25">
      <c r="D97" s="481"/>
      <c r="E97" s="481"/>
      <c r="F97" s="481"/>
      <c r="G97" s="481"/>
      <c r="H97" s="481"/>
      <c r="I97" s="481"/>
      <c r="J97" s="481"/>
      <c r="K97" s="481"/>
      <c r="L97" s="481"/>
    </row>
    <row r="98" spans="4:12" ht="20.100000000000001" customHeight="1" x14ac:dyDescent="0.25">
      <c r="D98" s="481"/>
      <c r="E98" s="481"/>
      <c r="F98" s="481"/>
      <c r="G98" s="481"/>
      <c r="H98" s="481"/>
      <c r="I98" s="481"/>
      <c r="J98" s="481"/>
      <c r="K98" s="481"/>
      <c r="L98" s="481"/>
    </row>
    <row r="99" spans="4:12" ht="20.100000000000001" customHeight="1" x14ac:dyDescent="0.25">
      <c r="D99" s="481"/>
      <c r="E99" s="481"/>
      <c r="F99" s="481"/>
      <c r="G99" s="481"/>
      <c r="H99" s="481"/>
      <c r="I99" s="481"/>
      <c r="J99" s="481"/>
      <c r="K99" s="481"/>
      <c r="L99" s="481"/>
    </row>
    <row r="100" spans="4:12" ht="20.100000000000001" customHeight="1" x14ac:dyDescent="0.25">
      <c r="D100" s="481"/>
      <c r="E100" s="481"/>
      <c r="F100" s="481"/>
      <c r="G100" s="481"/>
      <c r="H100" s="481"/>
      <c r="I100" s="481"/>
      <c r="J100" s="481"/>
      <c r="K100" s="481"/>
      <c r="L100" s="481"/>
    </row>
    <row r="101" spans="4:12" ht="20.100000000000001" customHeight="1" x14ac:dyDescent="0.25">
      <c r="D101" s="481"/>
      <c r="E101" s="481"/>
      <c r="F101" s="481"/>
      <c r="G101" s="481"/>
      <c r="H101" s="481"/>
      <c r="I101" s="481"/>
      <c r="J101" s="481"/>
      <c r="K101" s="481"/>
      <c r="L101" s="481"/>
    </row>
    <row r="102" spans="4:12" ht="20.100000000000001" customHeight="1" x14ac:dyDescent="0.25">
      <c r="D102" s="481"/>
      <c r="E102" s="481"/>
      <c r="F102" s="481"/>
      <c r="G102" s="481"/>
      <c r="H102" s="481"/>
      <c r="I102" s="481"/>
      <c r="J102" s="481"/>
      <c r="K102" s="481"/>
      <c r="L102" s="481"/>
    </row>
    <row r="103" spans="4:12" ht="20.100000000000001" customHeight="1" x14ac:dyDescent="0.25">
      <c r="D103" s="481"/>
      <c r="E103" s="481"/>
      <c r="F103" s="481"/>
      <c r="G103" s="481"/>
      <c r="H103" s="481"/>
      <c r="I103" s="481"/>
      <c r="J103" s="481"/>
      <c r="K103" s="481"/>
      <c r="L103" s="481"/>
    </row>
    <row r="104" spans="4:12" ht="20.100000000000001" customHeight="1" x14ac:dyDescent="0.25">
      <c r="D104" s="481"/>
      <c r="E104" s="481"/>
      <c r="F104" s="481"/>
      <c r="G104" s="481"/>
      <c r="H104" s="481"/>
      <c r="I104" s="481"/>
      <c r="J104" s="481"/>
      <c r="K104" s="481"/>
      <c r="L104" s="481"/>
    </row>
    <row r="105" spans="4:12" ht="20.100000000000001" customHeight="1" x14ac:dyDescent="0.25">
      <c r="D105" s="481"/>
      <c r="E105" s="481"/>
      <c r="F105" s="481"/>
      <c r="G105" s="481"/>
      <c r="H105" s="481"/>
      <c r="I105" s="481"/>
      <c r="J105" s="481"/>
      <c r="K105" s="481"/>
      <c r="L105" s="481"/>
    </row>
    <row r="106" spans="4:12" ht="20.100000000000001" customHeight="1" x14ac:dyDescent="0.25">
      <c r="D106" s="481"/>
      <c r="E106" s="481"/>
      <c r="F106" s="481"/>
      <c r="G106" s="481"/>
      <c r="H106" s="481"/>
      <c r="I106" s="481"/>
      <c r="J106" s="481"/>
      <c r="K106" s="481"/>
      <c r="L106" s="481"/>
    </row>
    <row r="107" spans="4:12" ht="20.100000000000001" customHeight="1" x14ac:dyDescent="0.25">
      <c r="D107" s="481"/>
      <c r="E107" s="481"/>
      <c r="F107" s="481"/>
      <c r="G107" s="481"/>
      <c r="H107" s="481"/>
      <c r="I107" s="481"/>
      <c r="J107" s="481"/>
      <c r="K107" s="481"/>
      <c r="L107" s="481"/>
    </row>
    <row r="108" spans="4:12" ht="20.100000000000001" customHeight="1" x14ac:dyDescent="0.25">
      <c r="D108" s="481"/>
      <c r="E108" s="481"/>
      <c r="F108" s="481"/>
      <c r="G108" s="481"/>
      <c r="H108" s="481"/>
      <c r="I108" s="481"/>
      <c r="J108" s="481"/>
      <c r="K108" s="481"/>
      <c r="L108" s="481"/>
    </row>
    <row r="109" spans="4:12" ht="20.100000000000001" customHeight="1" x14ac:dyDescent="0.25">
      <c r="D109" s="481"/>
      <c r="E109" s="481"/>
      <c r="F109" s="481"/>
      <c r="G109" s="481"/>
      <c r="H109" s="481"/>
      <c r="I109" s="481"/>
      <c r="J109" s="481"/>
      <c r="K109" s="481"/>
      <c r="L109" s="481"/>
    </row>
    <row r="110" spans="4:12" ht="20.100000000000001" customHeight="1" x14ac:dyDescent="0.25">
      <c r="D110" s="481"/>
      <c r="E110" s="481"/>
      <c r="F110" s="481"/>
      <c r="G110" s="481"/>
      <c r="H110" s="481"/>
      <c r="I110" s="481"/>
      <c r="J110" s="481"/>
      <c r="K110" s="481"/>
      <c r="L110" s="481"/>
    </row>
    <row r="111" spans="4:12" ht="20.100000000000001" customHeight="1" x14ac:dyDescent="0.25">
      <c r="D111" s="481"/>
      <c r="E111" s="481"/>
      <c r="F111" s="481"/>
      <c r="G111" s="481"/>
      <c r="H111" s="481"/>
      <c r="I111" s="481"/>
      <c r="J111" s="481"/>
      <c r="K111" s="481"/>
      <c r="L111" s="481"/>
    </row>
    <row r="112" spans="4:12" ht="20.100000000000001" customHeight="1" x14ac:dyDescent="0.25">
      <c r="D112" s="481"/>
      <c r="E112" s="481"/>
      <c r="F112" s="481"/>
      <c r="G112" s="481"/>
      <c r="H112" s="481"/>
      <c r="I112" s="481"/>
      <c r="J112" s="481"/>
      <c r="K112" s="481"/>
      <c r="L112" s="481"/>
    </row>
    <row r="113" spans="4:12" ht="20.100000000000001" customHeight="1" x14ac:dyDescent="0.25">
      <c r="D113" s="481"/>
      <c r="E113" s="481"/>
      <c r="F113" s="481"/>
      <c r="G113" s="481"/>
      <c r="H113" s="481"/>
      <c r="I113" s="481"/>
      <c r="J113" s="481"/>
      <c r="K113" s="481"/>
      <c r="L113" s="481"/>
    </row>
    <row r="114" spans="4:12" ht="20.100000000000001" customHeight="1" x14ac:dyDescent="0.25">
      <c r="D114" s="481"/>
      <c r="E114" s="481"/>
      <c r="F114" s="481"/>
      <c r="G114" s="481"/>
      <c r="H114" s="481"/>
      <c r="I114" s="481"/>
      <c r="J114" s="481"/>
      <c r="K114" s="481"/>
      <c r="L114" s="481"/>
    </row>
    <row r="115" spans="4:12" ht="20.100000000000001" customHeight="1" x14ac:dyDescent="0.25">
      <c r="D115" s="481"/>
      <c r="E115" s="481"/>
      <c r="F115" s="481"/>
      <c r="G115" s="481"/>
      <c r="H115" s="481"/>
      <c r="I115" s="481"/>
      <c r="J115" s="481"/>
      <c r="K115" s="481"/>
      <c r="L115" s="481"/>
    </row>
    <row r="116" spans="4:12" ht="20.100000000000001" customHeight="1" x14ac:dyDescent="0.25">
      <c r="D116" s="481"/>
      <c r="E116" s="481"/>
      <c r="F116" s="481"/>
      <c r="G116" s="481"/>
      <c r="H116" s="481"/>
      <c r="I116" s="481"/>
      <c r="J116" s="481"/>
      <c r="K116" s="481"/>
      <c r="L116" s="481"/>
    </row>
    <row r="117" spans="4:12" ht="20.100000000000001" customHeight="1" x14ac:dyDescent="0.25">
      <c r="D117" s="481"/>
      <c r="E117" s="481"/>
      <c r="F117" s="481"/>
      <c r="G117" s="481"/>
      <c r="H117" s="481"/>
      <c r="I117" s="481"/>
      <c r="J117" s="481"/>
      <c r="K117" s="481"/>
      <c r="L117" s="481"/>
    </row>
    <row r="118" spans="4:12" ht="20.100000000000001" customHeight="1" x14ac:dyDescent="0.25">
      <c r="D118" s="481"/>
      <c r="E118" s="481"/>
      <c r="F118" s="481"/>
      <c r="G118" s="481"/>
      <c r="H118" s="481"/>
      <c r="I118" s="481"/>
      <c r="J118" s="481"/>
      <c r="K118" s="481"/>
      <c r="L118" s="481"/>
    </row>
    <row r="119" spans="4:12" ht="20.100000000000001" customHeight="1" x14ac:dyDescent="0.25">
      <c r="D119" s="481"/>
      <c r="E119" s="481"/>
      <c r="F119" s="481"/>
      <c r="G119" s="481"/>
      <c r="H119" s="481"/>
      <c r="I119" s="481"/>
      <c r="J119" s="481"/>
      <c r="K119" s="481"/>
      <c r="L119" s="481"/>
    </row>
    <row r="120" spans="4:12" ht="20.100000000000001" customHeight="1" x14ac:dyDescent="0.25">
      <c r="D120" s="481"/>
      <c r="E120" s="481"/>
      <c r="F120" s="481"/>
      <c r="G120" s="481"/>
      <c r="H120" s="481"/>
      <c r="I120" s="481"/>
      <c r="J120" s="481"/>
      <c r="K120" s="481"/>
      <c r="L120" s="481"/>
    </row>
    <row r="121" spans="4:12" ht="20.100000000000001" customHeight="1" x14ac:dyDescent="0.25">
      <c r="D121" s="481"/>
      <c r="E121" s="481"/>
      <c r="F121" s="481"/>
      <c r="G121" s="481"/>
      <c r="H121" s="481"/>
      <c r="I121" s="481"/>
      <c r="J121" s="481"/>
      <c r="K121" s="481"/>
      <c r="L121" s="481"/>
    </row>
    <row r="122" spans="4:12" ht="20.100000000000001" customHeight="1" x14ac:dyDescent="0.25">
      <c r="D122" s="481"/>
      <c r="E122" s="481"/>
      <c r="F122" s="481"/>
      <c r="G122" s="481"/>
      <c r="H122" s="481"/>
      <c r="I122" s="481"/>
      <c r="J122" s="481"/>
      <c r="K122" s="481"/>
      <c r="L122" s="481"/>
    </row>
    <row r="123" spans="4:12" ht="20.100000000000001" customHeight="1" x14ac:dyDescent="0.25">
      <c r="D123" s="481"/>
      <c r="E123" s="481"/>
      <c r="F123" s="481"/>
      <c r="G123" s="481"/>
      <c r="H123" s="481"/>
      <c r="I123" s="481"/>
      <c r="J123" s="481"/>
      <c r="K123" s="481"/>
      <c r="L123" s="481"/>
    </row>
    <row r="124" spans="4:12" ht="20.100000000000001" customHeight="1" x14ac:dyDescent="0.25">
      <c r="D124" s="481"/>
      <c r="E124" s="481"/>
      <c r="F124" s="481"/>
      <c r="G124" s="481"/>
      <c r="H124" s="481"/>
      <c r="I124" s="481"/>
      <c r="J124" s="481"/>
      <c r="K124" s="481"/>
      <c r="L124" s="481"/>
    </row>
    <row r="125" spans="4:12" ht="20.100000000000001" customHeight="1" x14ac:dyDescent="0.25">
      <c r="D125" s="481"/>
      <c r="E125" s="481"/>
      <c r="F125" s="481"/>
      <c r="G125" s="481"/>
      <c r="H125" s="481"/>
      <c r="I125" s="481"/>
      <c r="J125" s="481"/>
      <c r="K125" s="481"/>
      <c r="L125" s="481"/>
    </row>
    <row r="126" spans="4:12" ht="20.100000000000001" customHeight="1" x14ac:dyDescent="0.25">
      <c r="D126" s="481"/>
      <c r="E126" s="481"/>
      <c r="F126" s="481"/>
      <c r="G126" s="481"/>
      <c r="H126" s="481"/>
      <c r="I126" s="481"/>
      <c r="J126" s="481"/>
      <c r="K126" s="481"/>
      <c r="L126" s="481"/>
    </row>
    <row r="127" spans="4:12" ht="20.100000000000001" customHeight="1" x14ac:dyDescent="0.25">
      <c r="D127" s="481"/>
      <c r="E127" s="481"/>
      <c r="F127" s="481"/>
      <c r="G127" s="481"/>
      <c r="H127" s="481"/>
      <c r="I127" s="481"/>
      <c r="J127" s="481"/>
      <c r="K127" s="481"/>
      <c r="L127" s="481"/>
    </row>
    <row r="128" spans="4:12" ht="20.100000000000001" customHeight="1" x14ac:dyDescent="0.25">
      <c r="D128" s="481"/>
      <c r="E128" s="481"/>
      <c r="F128" s="481"/>
      <c r="G128" s="481"/>
      <c r="H128" s="481"/>
      <c r="I128" s="481"/>
      <c r="J128" s="481"/>
      <c r="K128" s="481"/>
      <c r="L128" s="481"/>
    </row>
    <row r="129" spans="4:12" ht="20.100000000000001" customHeight="1" x14ac:dyDescent="0.25">
      <c r="D129" s="481"/>
      <c r="E129" s="481"/>
      <c r="F129" s="481"/>
      <c r="G129" s="481"/>
      <c r="H129" s="481"/>
      <c r="I129" s="481"/>
      <c r="J129" s="481"/>
      <c r="K129" s="481"/>
      <c r="L129" s="481"/>
    </row>
    <row r="130" spans="4:12" ht="20.100000000000001" customHeight="1" x14ac:dyDescent="0.25">
      <c r="D130" s="481"/>
      <c r="E130" s="481"/>
      <c r="F130" s="481"/>
      <c r="G130" s="481"/>
      <c r="H130" s="481"/>
      <c r="I130" s="481"/>
      <c r="J130" s="481"/>
      <c r="K130" s="481"/>
      <c r="L130" s="481"/>
    </row>
    <row r="131" spans="4:12" ht="20.100000000000001" customHeight="1" x14ac:dyDescent="0.25">
      <c r="D131" s="481"/>
      <c r="E131" s="481"/>
      <c r="F131" s="481"/>
      <c r="G131" s="481"/>
      <c r="H131" s="481"/>
      <c r="I131" s="481"/>
      <c r="J131" s="481"/>
      <c r="K131" s="481"/>
      <c r="L131" s="481"/>
    </row>
    <row r="132" spans="4:12" ht="20.100000000000001" customHeight="1" x14ac:dyDescent="0.25">
      <c r="D132" s="481"/>
      <c r="E132" s="481"/>
      <c r="F132" s="481"/>
      <c r="G132" s="481"/>
      <c r="H132" s="481"/>
      <c r="I132" s="481"/>
      <c r="J132" s="481"/>
      <c r="K132" s="481"/>
      <c r="L132" s="481"/>
    </row>
    <row r="133" spans="4:12" ht="20.100000000000001" customHeight="1" x14ac:dyDescent="0.25">
      <c r="D133" s="481"/>
      <c r="E133" s="481"/>
      <c r="F133" s="481"/>
      <c r="G133" s="481"/>
      <c r="H133" s="481"/>
      <c r="I133" s="481"/>
      <c r="J133" s="481"/>
      <c r="K133" s="481"/>
      <c r="L133" s="481"/>
    </row>
    <row r="134" spans="4:12" ht="20.100000000000001" customHeight="1" x14ac:dyDescent="0.25">
      <c r="D134" s="481"/>
      <c r="E134" s="481"/>
      <c r="F134" s="481"/>
      <c r="G134" s="481"/>
      <c r="H134" s="481"/>
      <c r="I134" s="481"/>
      <c r="J134" s="481"/>
      <c r="K134" s="481"/>
      <c r="L134" s="481"/>
    </row>
    <row r="135" spans="4:12" ht="20.100000000000001" customHeight="1" x14ac:dyDescent="0.25">
      <c r="D135" s="481"/>
      <c r="E135" s="481"/>
      <c r="F135" s="481"/>
      <c r="G135" s="481"/>
      <c r="H135" s="481"/>
      <c r="I135" s="481"/>
      <c r="J135" s="481"/>
      <c r="K135" s="481"/>
      <c r="L135" s="481"/>
    </row>
    <row r="136" spans="4:12" ht="20.100000000000001" customHeight="1" x14ac:dyDescent="0.25">
      <c r="D136" s="481"/>
      <c r="E136" s="481"/>
      <c r="F136" s="481"/>
      <c r="G136" s="481"/>
      <c r="H136" s="481"/>
      <c r="I136" s="481"/>
      <c r="J136" s="481"/>
      <c r="K136" s="481"/>
      <c r="L136" s="481"/>
    </row>
    <row r="137" spans="4:12" ht="20.100000000000001" customHeight="1" x14ac:dyDescent="0.25">
      <c r="D137" s="481"/>
      <c r="E137" s="481"/>
      <c r="F137" s="481"/>
      <c r="G137" s="481"/>
      <c r="H137" s="481"/>
      <c r="I137" s="481"/>
      <c r="J137" s="481"/>
      <c r="K137" s="481"/>
      <c r="L137" s="481"/>
    </row>
    <row r="138" spans="4:12" ht="20.100000000000001" customHeight="1" x14ac:dyDescent="0.25">
      <c r="D138" s="481"/>
      <c r="E138" s="481"/>
      <c r="F138" s="481"/>
      <c r="G138" s="481"/>
      <c r="H138" s="481"/>
      <c r="I138" s="481"/>
      <c r="J138" s="481"/>
      <c r="K138" s="481"/>
      <c r="L138" s="481"/>
    </row>
    <row r="139" spans="4:12" ht="20.100000000000001" customHeight="1" x14ac:dyDescent="0.25">
      <c r="D139" s="481"/>
      <c r="E139" s="481"/>
      <c r="F139" s="481"/>
      <c r="G139" s="481"/>
      <c r="H139" s="481"/>
      <c r="I139" s="481"/>
      <c r="J139" s="481"/>
      <c r="K139" s="481"/>
      <c r="L139" s="481"/>
    </row>
    <row r="140" spans="4:12" ht="20.100000000000001" customHeight="1" x14ac:dyDescent="0.25">
      <c r="D140" s="481"/>
      <c r="E140" s="481"/>
      <c r="F140" s="481"/>
      <c r="G140" s="481"/>
      <c r="H140" s="481"/>
      <c r="I140" s="481"/>
      <c r="J140" s="481"/>
      <c r="K140" s="481"/>
      <c r="L140" s="481"/>
    </row>
    <row r="141" spans="4:12" ht="20.100000000000001" customHeight="1" x14ac:dyDescent="0.25">
      <c r="D141" s="481"/>
      <c r="E141" s="481"/>
      <c r="F141" s="481"/>
      <c r="G141" s="481"/>
      <c r="H141" s="481"/>
      <c r="I141" s="481"/>
      <c r="J141" s="481"/>
      <c r="K141" s="481"/>
      <c r="L141" s="481"/>
    </row>
    <row r="142" spans="4:12" ht="20.100000000000001" customHeight="1" x14ac:dyDescent="0.25">
      <c r="D142" s="481"/>
      <c r="E142" s="481"/>
      <c r="F142" s="481"/>
      <c r="G142" s="481"/>
      <c r="H142" s="481"/>
      <c r="I142" s="481"/>
      <c r="J142" s="481"/>
      <c r="K142" s="481"/>
      <c r="L142" s="481"/>
    </row>
    <row r="143" spans="4:12" ht="20.100000000000001" customHeight="1" x14ac:dyDescent="0.25">
      <c r="D143" s="481"/>
      <c r="E143" s="481"/>
      <c r="F143" s="481"/>
      <c r="G143" s="481"/>
      <c r="H143" s="481"/>
      <c r="I143" s="481"/>
      <c r="J143" s="481"/>
      <c r="K143" s="481"/>
      <c r="L143" s="481"/>
    </row>
    <row r="144" spans="4:12" ht="20.100000000000001" customHeight="1" x14ac:dyDescent="0.25">
      <c r="D144" s="481"/>
      <c r="E144" s="481"/>
      <c r="F144" s="481"/>
      <c r="G144" s="481"/>
      <c r="H144" s="481"/>
      <c r="I144" s="481"/>
      <c r="J144" s="481"/>
      <c r="K144" s="481"/>
      <c r="L144" s="481"/>
    </row>
    <row r="145" spans="4:12" ht="20.100000000000001" customHeight="1" x14ac:dyDescent="0.25">
      <c r="D145" s="481"/>
      <c r="E145" s="481"/>
      <c r="F145" s="481"/>
      <c r="G145" s="481"/>
      <c r="H145" s="481"/>
      <c r="I145" s="481"/>
      <c r="J145" s="481"/>
      <c r="K145" s="481"/>
      <c r="L145" s="481"/>
    </row>
    <row r="146" spans="4:12" ht="20.100000000000001" customHeight="1" x14ac:dyDescent="0.25">
      <c r="D146" s="481"/>
      <c r="E146" s="481"/>
      <c r="F146" s="481"/>
      <c r="G146" s="481"/>
      <c r="H146" s="481"/>
      <c r="I146" s="481"/>
      <c r="J146" s="481"/>
      <c r="K146" s="481"/>
      <c r="L146" s="481"/>
    </row>
    <row r="147" spans="4:12" ht="20.100000000000001" customHeight="1" x14ac:dyDescent="0.25">
      <c r="D147" s="481"/>
      <c r="E147" s="481"/>
      <c r="F147" s="481"/>
      <c r="G147" s="481"/>
      <c r="H147" s="481"/>
      <c r="I147" s="481"/>
      <c r="J147" s="481"/>
      <c r="K147" s="481"/>
      <c r="L147" s="481"/>
    </row>
    <row r="148" spans="4:12" ht="20.100000000000001" customHeight="1" x14ac:dyDescent="0.25">
      <c r="D148" s="481"/>
      <c r="E148" s="481"/>
      <c r="F148" s="481"/>
      <c r="G148" s="481"/>
      <c r="H148" s="481"/>
      <c r="I148" s="481"/>
      <c r="J148" s="481"/>
      <c r="K148" s="481"/>
      <c r="L148" s="481"/>
    </row>
    <row r="149" spans="4:12" ht="20.100000000000001" customHeight="1" x14ac:dyDescent="0.25">
      <c r="D149" s="481"/>
      <c r="E149" s="481"/>
      <c r="F149" s="481"/>
      <c r="G149" s="481"/>
      <c r="H149" s="481"/>
      <c r="I149" s="481"/>
      <c r="J149" s="481"/>
      <c r="K149" s="481"/>
      <c r="L149" s="481"/>
    </row>
    <row r="150" spans="4:12" ht="20.100000000000001" customHeight="1" x14ac:dyDescent="0.25">
      <c r="D150" s="481"/>
      <c r="E150" s="481"/>
      <c r="F150" s="481"/>
      <c r="G150" s="481"/>
      <c r="H150" s="481"/>
      <c r="I150" s="481"/>
      <c r="J150" s="481"/>
      <c r="K150" s="481"/>
      <c r="L150" s="481"/>
    </row>
    <row r="151" spans="4:12" ht="20.100000000000001" customHeight="1" x14ac:dyDescent="0.25">
      <c r="D151" s="481"/>
      <c r="E151" s="481"/>
      <c r="F151" s="481"/>
      <c r="G151" s="481"/>
      <c r="H151" s="481"/>
      <c r="I151" s="481"/>
      <c r="J151" s="481"/>
      <c r="K151" s="481"/>
      <c r="L151" s="481"/>
    </row>
    <row r="152" spans="4:12" ht="20.100000000000001" customHeight="1" x14ac:dyDescent="0.25">
      <c r="D152" s="481"/>
      <c r="E152" s="481"/>
      <c r="F152" s="481"/>
      <c r="G152" s="481"/>
      <c r="H152" s="481"/>
      <c r="I152" s="481"/>
      <c r="J152" s="481"/>
      <c r="K152" s="481"/>
      <c r="L152" s="481"/>
    </row>
    <row r="153" spans="4:12" ht="20.100000000000001" customHeight="1" x14ac:dyDescent="0.25">
      <c r="D153" s="481"/>
      <c r="E153" s="481"/>
      <c r="F153" s="481"/>
      <c r="G153" s="481"/>
      <c r="H153" s="481"/>
      <c r="I153" s="481"/>
      <c r="J153" s="481"/>
      <c r="K153" s="481"/>
      <c r="L153" s="481"/>
    </row>
    <row r="154" spans="4:12" ht="20.100000000000001" customHeight="1" x14ac:dyDescent="0.25">
      <c r="D154" s="481"/>
      <c r="E154" s="481"/>
      <c r="F154" s="481"/>
      <c r="G154" s="481"/>
      <c r="H154" s="481"/>
      <c r="I154" s="481"/>
      <c r="J154" s="481"/>
      <c r="K154" s="481"/>
      <c r="L154" s="481"/>
    </row>
    <row r="155" spans="4:12" ht="20.100000000000001" customHeight="1" x14ac:dyDescent="0.25">
      <c r="D155" s="481"/>
      <c r="E155" s="481"/>
      <c r="F155" s="481"/>
      <c r="G155" s="481"/>
      <c r="H155" s="481"/>
      <c r="I155" s="481"/>
      <c r="J155" s="481"/>
      <c r="K155" s="481"/>
      <c r="L155" s="481"/>
    </row>
    <row r="156" spans="4:12" ht="20.100000000000001" customHeight="1" x14ac:dyDescent="0.25">
      <c r="D156" s="481"/>
      <c r="E156" s="481"/>
      <c r="F156" s="481"/>
      <c r="G156" s="481"/>
      <c r="H156" s="481"/>
      <c r="I156" s="481"/>
      <c r="J156" s="481"/>
      <c r="K156" s="481"/>
      <c r="L156" s="481"/>
    </row>
    <row r="157" spans="4:12" ht="20.100000000000001" customHeight="1" x14ac:dyDescent="0.25">
      <c r="D157" s="481"/>
      <c r="E157" s="481"/>
      <c r="F157" s="481"/>
      <c r="G157" s="481"/>
      <c r="H157" s="481"/>
      <c r="I157" s="481"/>
      <c r="J157" s="481"/>
      <c r="K157" s="481"/>
      <c r="L157" s="481"/>
    </row>
    <row r="158" spans="4:12" ht="20.100000000000001" customHeight="1" x14ac:dyDescent="0.25">
      <c r="D158" s="481"/>
      <c r="E158" s="481"/>
      <c r="F158" s="481"/>
      <c r="G158" s="481"/>
      <c r="H158" s="481"/>
      <c r="I158" s="481"/>
      <c r="J158" s="481"/>
      <c r="K158" s="481"/>
      <c r="L158" s="481"/>
    </row>
    <row r="159" spans="4:12" ht="20.100000000000001" customHeight="1" x14ac:dyDescent="0.25">
      <c r="D159" s="481"/>
      <c r="E159" s="481"/>
      <c r="F159" s="481"/>
      <c r="G159" s="481"/>
      <c r="H159" s="481"/>
      <c r="I159" s="481"/>
      <c r="J159" s="481"/>
      <c r="K159" s="481"/>
      <c r="L159" s="481"/>
    </row>
    <row r="160" spans="4:12" ht="20.100000000000001" customHeight="1" x14ac:dyDescent="0.25">
      <c r="D160" s="481"/>
      <c r="E160" s="481"/>
      <c r="F160" s="481"/>
      <c r="G160" s="481"/>
      <c r="H160" s="481"/>
      <c r="I160" s="481"/>
      <c r="J160" s="481"/>
      <c r="K160" s="481"/>
      <c r="L160" s="481"/>
    </row>
    <row r="161" spans="4:12" ht="20.100000000000001" customHeight="1" x14ac:dyDescent="0.25">
      <c r="D161" s="481"/>
      <c r="E161" s="481"/>
      <c r="F161" s="481"/>
      <c r="G161" s="481"/>
      <c r="H161" s="481"/>
      <c r="I161" s="481"/>
      <c r="J161" s="481"/>
      <c r="K161" s="481"/>
      <c r="L161" s="481"/>
    </row>
    <row r="162" spans="4:12" ht="20.100000000000001" customHeight="1" x14ac:dyDescent="0.25">
      <c r="D162" s="481"/>
      <c r="E162" s="481"/>
      <c r="F162" s="481"/>
      <c r="G162" s="481"/>
      <c r="H162" s="481"/>
      <c r="I162" s="481"/>
      <c r="J162" s="481"/>
      <c r="K162" s="481"/>
      <c r="L162" s="481"/>
    </row>
    <row r="163" spans="4:12" ht="20.100000000000001" customHeight="1" x14ac:dyDescent="0.25">
      <c r="D163" s="481"/>
      <c r="E163" s="481"/>
      <c r="F163" s="481"/>
      <c r="G163" s="481"/>
      <c r="H163" s="481"/>
      <c r="I163" s="481"/>
      <c r="J163" s="481"/>
      <c r="K163" s="481"/>
      <c r="L163" s="481"/>
    </row>
    <row r="164" spans="4:12" ht="20.100000000000001" customHeight="1" x14ac:dyDescent="0.25">
      <c r="D164" s="481"/>
      <c r="E164" s="481"/>
      <c r="F164" s="481"/>
      <c r="G164" s="481"/>
      <c r="H164" s="481"/>
      <c r="I164" s="481"/>
      <c r="J164" s="481"/>
      <c r="K164" s="481"/>
      <c r="L164" s="481"/>
    </row>
    <row r="165" spans="4:12" ht="20.100000000000001" customHeight="1" x14ac:dyDescent="0.25">
      <c r="D165" s="481"/>
      <c r="E165" s="481"/>
      <c r="F165" s="481"/>
      <c r="G165" s="481"/>
      <c r="H165" s="481"/>
      <c r="I165" s="481"/>
      <c r="J165" s="481"/>
      <c r="K165" s="481"/>
      <c r="L165" s="481"/>
    </row>
    <row r="166" spans="4:12" ht="20.100000000000001" customHeight="1" x14ac:dyDescent="0.25">
      <c r="D166" s="481"/>
      <c r="E166" s="481"/>
      <c r="F166" s="481"/>
      <c r="G166" s="481"/>
      <c r="H166" s="481"/>
      <c r="I166" s="481"/>
      <c r="J166" s="481"/>
      <c r="K166" s="481"/>
      <c r="L166" s="481"/>
    </row>
    <row r="167" spans="4:12" ht="20.100000000000001" customHeight="1" x14ac:dyDescent="0.25">
      <c r="D167" s="481"/>
      <c r="E167" s="481"/>
      <c r="F167" s="481"/>
      <c r="G167" s="481"/>
      <c r="H167" s="481"/>
      <c r="I167" s="481"/>
      <c r="J167" s="481"/>
      <c r="K167" s="481"/>
      <c r="L167" s="481"/>
    </row>
    <row r="168" spans="4:12" ht="20.100000000000001" customHeight="1" x14ac:dyDescent="0.25">
      <c r="D168" s="481"/>
      <c r="E168" s="481"/>
      <c r="F168" s="481"/>
      <c r="G168" s="481"/>
      <c r="H168" s="481"/>
      <c r="I168" s="481"/>
      <c r="J168" s="481"/>
      <c r="K168" s="481"/>
      <c r="L168" s="481"/>
    </row>
    <row r="169" spans="4:12" ht="20.100000000000001" customHeight="1" x14ac:dyDescent="0.25">
      <c r="D169" s="481"/>
      <c r="E169" s="481"/>
      <c r="F169" s="481"/>
      <c r="G169" s="481"/>
      <c r="H169" s="481"/>
      <c r="I169" s="481"/>
      <c r="J169" s="481"/>
      <c r="K169" s="481"/>
      <c r="L169" s="481"/>
    </row>
    <row r="170" spans="4:12" ht="20.100000000000001" customHeight="1" x14ac:dyDescent="0.25">
      <c r="D170" s="481"/>
      <c r="E170" s="481"/>
      <c r="F170" s="481"/>
      <c r="G170" s="481"/>
      <c r="H170" s="481"/>
      <c r="I170" s="481"/>
      <c r="J170" s="481"/>
      <c r="K170" s="481"/>
      <c r="L170" s="481"/>
    </row>
    <row r="171" spans="4:12" ht="20.100000000000001" customHeight="1" x14ac:dyDescent="0.25">
      <c r="D171" s="481"/>
      <c r="E171" s="481"/>
      <c r="F171" s="481"/>
      <c r="G171" s="481"/>
      <c r="H171" s="481"/>
      <c r="I171" s="481"/>
      <c r="J171" s="481"/>
      <c r="K171" s="481"/>
      <c r="L171" s="481"/>
    </row>
    <row r="172" spans="4:12" ht="20.100000000000001" customHeight="1" x14ac:dyDescent="0.25">
      <c r="D172" s="481"/>
      <c r="E172" s="481"/>
      <c r="F172" s="481"/>
      <c r="G172" s="481"/>
      <c r="H172" s="481"/>
      <c r="I172" s="481"/>
      <c r="J172" s="481"/>
      <c r="K172" s="481"/>
      <c r="L172" s="481"/>
    </row>
    <row r="173" spans="4:12" ht="20.100000000000001" customHeight="1" x14ac:dyDescent="0.25">
      <c r="D173" s="481"/>
      <c r="E173" s="481"/>
      <c r="F173" s="481"/>
      <c r="G173" s="481"/>
      <c r="H173" s="481"/>
      <c r="I173" s="481"/>
      <c r="J173" s="481"/>
      <c r="K173" s="481"/>
      <c r="L173" s="481"/>
    </row>
    <row r="174" spans="4:12" ht="20.100000000000001" customHeight="1" x14ac:dyDescent="0.25">
      <c r="D174" s="481"/>
      <c r="E174" s="481"/>
      <c r="F174" s="481"/>
      <c r="G174" s="481"/>
      <c r="H174" s="481"/>
      <c r="I174" s="481"/>
      <c r="J174" s="481"/>
      <c r="K174" s="481"/>
      <c r="L174" s="481"/>
    </row>
    <row r="175" spans="4:12" ht="20.100000000000001" customHeight="1" x14ac:dyDescent="0.25">
      <c r="D175" s="481"/>
      <c r="E175" s="481"/>
      <c r="F175" s="481"/>
      <c r="G175" s="481"/>
      <c r="H175" s="481"/>
      <c r="I175" s="481"/>
      <c r="J175" s="481"/>
      <c r="K175" s="481"/>
      <c r="L175" s="481"/>
    </row>
    <row r="176" spans="4:12" ht="20.100000000000001" customHeight="1" x14ac:dyDescent="0.25">
      <c r="D176" s="481"/>
      <c r="E176" s="481"/>
      <c r="F176" s="481"/>
      <c r="G176" s="481"/>
      <c r="H176" s="481"/>
      <c r="I176" s="481"/>
      <c r="J176" s="481"/>
      <c r="K176" s="481"/>
      <c r="L176" s="481"/>
    </row>
    <row r="177" spans="4:12" ht="20.100000000000001" customHeight="1" x14ac:dyDescent="0.25">
      <c r="D177" s="481"/>
      <c r="E177" s="481"/>
      <c r="F177" s="481"/>
      <c r="G177" s="481"/>
      <c r="H177" s="481"/>
      <c r="I177" s="481"/>
      <c r="J177" s="481"/>
      <c r="K177" s="481"/>
      <c r="L177" s="481"/>
    </row>
    <row r="178" spans="4:12" ht="20.100000000000001" customHeight="1" x14ac:dyDescent="0.25">
      <c r="D178" s="481"/>
      <c r="E178" s="481"/>
      <c r="F178" s="481"/>
      <c r="G178" s="481"/>
      <c r="H178" s="481"/>
      <c r="I178" s="481"/>
      <c r="J178" s="481"/>
      <c r="K178" s="481"/>
      <c r="L178" s="481"/>
    </row>
    <row r="179" spans="4:12" ht="20.100000000000001" customHeight="1" x14ac:dyDescent="0.25">
      <c r="D179" s="481"/>
      <c r="E179" s="481"/>
      <c r="F179" s="481"/>
      <c r="G179" s="481"/>
      <c r="H179" s="481"/>
      <c r="I179" s="481"/>
      <c r="J179" s="481"/>
      <c r="K179" s="481"/>
      <c r="L179" s="481"/>
    </row>
    <row r="180" spans="4:12" ht="20.100000000000001" customHeight="1" x14ac:dyDescent="0.25">
      <c r="D180" s="481"/>
      <c r="E180" s="481"/>
      <c r="F180" s="481"/>
      <c r="G180" s="481"/>
      <c r="H180" s="481"/>
      <c r="I180" s="481"/>
      <c r="J180" s="481"/>
      <c r="K180" s="481"/>
      <c r="L180" s="481"/>
    </row>
    <row r="181" spans="4:12" ht="20.100000000000001" customHeight="1" x14ac:dyDescent="0.25">
      <c r="D181" s="481"/>
      <c r="E181" s="481"/>
      <c r="F181" s="481"/>
      <c r="G181" s="481"/>
      <c r="H181" s="481"/>
      <c r="I181" s="481"/>
      <c r="J181" s="481"/>
      <c r="K181" s="481"/>
      <c r="L181" s="481"/>
    </row>
    <row r="182" spans="4:12" ht="20.100000000000001" customHeight="1" x14ac:dyDescent="0.25">
      <c r="D182" s="481"/>
      <c r="E182" s="481"/>
      <c r="F182" s="481"/>
      <c r="G182" s="481"/>
      <c r="H182" s="481"/>
      <c r="I182" s="481"/>
      <c r="J182" s="481"/>
      <c r="K182" s="481"/>
      <c r="L182" s="481"/>
    </row>
    <row r="183" spans="4:12" ht="20.100000000000001" customHeight="1" x14ac:dyDescent="0.25">
      <c r="D183" s="481"/>
      <c r="E183" s="481"/>
      <c r="F183" s="481"/>
      <c r="G183" s="481"/>
      <c r="H183" s="481"/>
      <c r="I183" s="481"/>
      <c r="J183" s="481"/>
      <c r="K183" s="481"/>
      <c r="L183" s="481"/>
    </row>
    <row r="184" spans="4:12" ht="20.100000000000001" customHeight="1" x14ac:dyDescent="0.25">
      <c r="D184" s="481"/>
      <c r="E184" s="481"/>
      <c r="F184" s="481"/>
      <c r="G184" s="481"/>
      <c r="H184" s="481"/>
      <c r="I184" s="481"/>
      <c r="J184" s="481"/>
      <c r="K184" s="481"/>
      <c r="L184" s="481"/>
    </row>
    <row r="185" spans="4:12" ht="20.100000000000001" customHeight="1" x14ac:dyDescent="0.25">
      <c r="D185" s="481"/>
      <c r="E185" s="481"/>
      <c r="F185" s="481"/>
      <c r="G185" s="481"/>
      <c r="H185" s="481"/>
      <c r="I185" s="481"/>
      <c r="J185" s="481"/>
      <c r="K185" s="481"/>
      <c r="L185" s="481"/>
    </row>
    <row r="186" spans="4:12" ht="20.100000000000001" customHeight="1" x14ac:dyDescent="0.25">
      <c r="D186" s="481"/>
      <c r="E186" s="481"/>
      <c r="F186" s="481"/>
      <c r="G186" s="481"/>
      <c r="H186" s="481"/>
      <c r="I186" s="481"/>
      <c r="J186" s="481"/>
      <c r="K186" s="481"/>
      <c r="L186" s="481"/>
    </row>
    <row r="187" spans="4:12" ht="20.100000000000001" customHeight="1" x14ac:dyDescent="0.25">
      <c r="D187" s="481"/>
      <c r="E187" s="481"/>
      <c r="F187" s="481"/>
      <c r="G187" s="481"/>
      <c r="H187" s="481"/>
      <c r="I187" s="481"/>
      <c r="J187" s="481"/>
      <c r="K187" s="481"/>
      <c r="L187" s="481"/>
    </row>
    <row r="188" spans="4:12" ht="20.100000000000001" customHeight="1" x14ac:dyDescent="0.25">
      <c r="D188" s="481"/>
      <c r="E188" s="481"/>
      <c r="F188" s="481"/>
      <c r="G188" s="481"/>
      <c r="H188" s="481"/>
      <c r="I188" s="481"/>
      <c r="J188" s="481"/>
      <c r="K188" s="481"/>
      <c r="L188" s="481"/>
    </row>
    <row r="189" spans="4:12" ht="20.100000000000001" customHeight="1" x14ac:dyDescent="0.25">
      <c r="D189" s="481"/>
      <c r="E189" s="481"/>
      <c r="F189" s="481"/>
      <c r="G189" s="481"/>
      <c r="H189" s="481"/>
      <c r="I189" s="481"/>
      <c r="J189" s="481"/>
      <c r="K189" s="481"/>
      <c r="L189" s="481"/>
    </row>
    <row r="190" spans="4:12" ht="20.100000000000001" customHeight="1" x14ac:dyDescent="0.25">
      <c r="D190" s="481"/>
      <c r="E190" s="481"/>
      <c r="F190" s="481"/>
      <c r="G190" s="481"/>
      <c r="H190" s="481"/>
      <c r="I190" s="481"/>
      <c r="J190" s="481"/>
      <c r="K190" s="481"/>
      <c r="L190" s="481"/>
    </row>
    <row r="191" spans="4:12" ht="20.100000000000001" customHeight="1" x14ac:dyDescent="0.25">
      <c r="D191" s="481"/>
      <c r="E191" s="481"/>
      <c r="F191" s="481"/>
      <c r="G191" s="481"/>
      <c r="H191" s="481"/>
      <c r="I191" s="481"/>
      <c r="J191" s="481"/>
      <c r="K191" s="481"/>
      <c r="L191" s="481"/>
    </row>
    <row r="192" spans="4:12" ht="20.100000000000001" customHeight="1" x14ac:dyDescent="0.25">
      <c r="D192" s="481"/>
      <c r="E192" s="481"/>
      <c r="F192" s="481"/>
      <c r="G192" s="481"/>
      <c r="H192" s="481"/>
      <c r="I192" s="481"/>
      <c r="J192" s="481"/>
      <c r="K192" s="481"/>
      <c r="L192" s="481"/>
    </row>
    <row r="193" spans="4:12" ht="20.100000000000001" customHeight="1" x14ac:dyDescent="0.25">
      <c r="D193" s="481"/>
      <c r="E193" s="481"/>
      <c r="F193" s="481"/>
      <c r="G193" s="481"/>
      <c r="H193" s="481"/>
      <c r="I193" s="481"/>
      <c r="J193" s="481"/>
      <c r="K193" s="481"/>
      <c r="L193" s="481"/>
    </row>
    <row r="194" spans="4:12" ht="20.100000000000001" customHeight="1" x14ac:dyDescent="0.25">
      <c r="D194" s="481"/>
      <c r="E194" s="481"/>
      <c r="F194" s="481"/>
      <c r="G194" s="481"/>
      <c r="H194" s="481"/>
      <c r="I194" s="481"/>
      <c r="J194" s="481"/>
      <c r="K194" s="481"/>
      <c r="L194" s="481"/>
    </row>
    <row r="195" spans="4:12" ht="20.100000000000001" customHeight="1" x14ac:dyDescent="0.25">
      <c r="D195" s="481"/>
      <c r="E195" s="481"/>
      <c r="F195" s="481"/>
      <c r="G195" s="481"/>
      <c r="H195" s="481"/>
      <c r="I195" s="481"/>
      <c r="J195" s="481"/>
      <c r="K195" s="481"/>
      <c r="L195" s="481"/>
    </row>
    <row r="196" spans="4:12" ht="20.100000000000001" customHeight="1" x14ac:dyDescent="0.25">
      <c r="D196" s="481"/>
      <c r="E196" s="481"/>
      <c r="F196" s="481"/>
      <c r="G196" s="481"/>
      <c r="H196" s="481"/>
      <c r="I196" s="481"/>
      <c r="J196" s="481"/>
      <c r="K196" s="481"/>
      <c r="L196" s="481"/>
    </row>
    <row r="197" spans="4:12" ht="20.100000000000001" customHeight="1" x14ac:dyDescent="0.25">
      <c r="D197" s="481"/>
      <c r="E197" s="481"/>
      <c r="F197" s="481"/>
      <c r="G197" s="481"/>
      <c r="H197" s="481"/>
      <c r="I197" s="481"/>
      <c r="J197" s="481"/>
      <c r="K197" s="481"/>
      <c r="L197" s="481"/>
    </row>
    <row r="198" spans="4:12" ht="20.100000000000001" customHeight="1" x14ac:dyDescent="0.25">
      <c r="D198" s="481"/>
      <c r="E198" s="481"/>
      <c r="F198" s="481"/>
      <c r="G198" s="481"/>
      <c r="H198" s="481"/>
      <c r="I198" s="481"/>
      <c r="J198" s="481"/>
      <c r="K198" s="481"/>
      <c r="L198" s="481"/>
    </row>
    <row r="199" spans="4:12" ht="20.100000000000001" customHeight="1" x14ac:dyDescent="0.25">
      <c r="D199" s="481"/>
      <c r="E199" s="481"/>
      <c r="F199" s="481"/>
      <c r="G199" s="481"/>
      <c r="H199" s="481"/>
      <c r="I199" s="481"/>
      <c r="J199" s="481"/>
      <c r="K199" s="481"/>
      <c r="L199" s="481"/>
    </row>
    <row r="200" spans="4:12" ht="20.100000000000001" customHeight="1" x14ac:dyDescent="0.25">
      <c r="D200" s="481"/>
      <c r="E200" s="481"/>
      <c r="F200" s="481"/>
      <c r="G200" s="481"/>
      <c r="H200" s="481"/>
      <c r="I200" s="481"/>
      <c r="J200" s="481"/>
      <c r="K200" s="481"/>
      <c r="L200" s="481"/>
    </row>
    <row r="201" spans="4:12" ht="20.100000000000001" customHeight="1" x14ac:dyDescent="0.25">
      <c r="D201" s="481"/>
      <c r="E201" s="481"/>
      <c r="F201" s="481"/>
      <c r="G201" s="481"/>
      <c r="H201" s="481"/>
      <c r="I201" s="481"/>
      <c r="J201" s="481"/>
      <c r="K201" s="481"/>
      <c r="L201" s="481"/>
    </row>
    <row r="202" spans="4:12" ht="20.100000000000001" customHeight="1" x14ac:dyDescent="0.25">
      <c r="D202" s="481"/>
      <c r="E202" s="481"/>
      <c r="F202" s="481"/>
      <c r="G202" s="481"/>
      <c r="H202" s="481"/>
      <c r="I202" s="481"/>
      <c r="J202" s="481"/>
      <c r="K202" s="481"/>
      <c r="L202" s="481"/>
    </row>
    <row r="203" spans="4:12" ht="20.100000000000001" customHeight="1" x14ac:dyDescent="0.25">
      <c r="D203" s="481"/>
      <c r="E203" s="481"/>
      <c r="F203" s="481"/>
      <c r="G203" s="481"/>
      <c r="H203" s="481"/>
      <c r="I203" s="481"/>
      <c r="J203" s="481"/>
      <c r="K203" s="481"/>
      <c r="L203" s="481"/>
    </row>
    <row r="204" spans="4:12" ht="20.100000000000001" customHeight="1" x14ac:dyDescent="0.25">
      <c r="D204" s="481"/>
      <c r="E204" s="481"/>
      <c r="F204" s="481"/>
      <c r="G204" s="481"/>
      <c r="H204" s="481"/>
      <c r="I204" s="481"/>
      <c r="J204" s="481"/>
      <c r="K204" s="481"/>
      <c r="L204" s="481"/>
    </row>
    <row r="205" spans="4:12" ht="20.100000000000001" customHeight="1" x14ac:dyDescent="0.25">
      <c r="D205" s="481"/>
      <c r="E205" s="481"/>
      <c r="F205" s="481"/>
      <c r="G205" s="481"/>
      <c r="H205" s="481"/>
      <c r="I205" s="481"/>
      <c r="J205" s="481"/>
      <c r="K205" s="481"/>
      <c r="L205" s="481"/>
    </row>
    <row r="206" spans="4:12" ht="20.100000000000001" customHeight="1" x14ac:dyDescent="0.25">
      <c r="D206" s="481"/>
      <c r="E206" s="481"/>
      <c r="F206" s="481"/>
      <c r="G206" s="481"/>
      <c r="H206" s="481"/>
      <c r="I206" s="481"/>
      <c r="J206" s="481"/>
      <c r="K206" s="481"/>
      <c r="L206" s="481"/>
    </row>
    <row r="207" spans="4:12" ht="20.100000000000001" customHeight="1" x14ac:dyDescent="0.25">
      <c r="D207" s="481"/>
      <c r="E207" s="481"/>
      <c r="F207" s="481"/>
      <c r="G207" s="481"/>
      <c r="H207" s="481"/>
      <c r="I207" s="481"/>
      <c r="J207" s="481"/>
      <c r="K207" s="481"/>
      <c r="L207" s="481"/>
    </row>
    <row r="208" spans="4:12" ht="20.100000000000001" customHeight="1" x14ac:dyDescent="0.25">
      <c r="D208" s="481"/>
      <c r="E208" s="481"/>
      <c r="F208" s="481"/>
      <c r="G208" s="481"/>
      <c r="H208" s="481"/>
      <c r="I208" s="481"/>
      <c r="J208" s="481"/>
      <c r="K208" s="481"/>
      <c r="L208" s="481"/>
    </row>
    <row r="209" spans="4:12" ht="20.100000000000001" customHeight="1" x14ac:dyDescent="0.25">
      <c r="D209" s="481"/>
      <c r="E209" s="481"/>
      <c r="F209" s="481"/>
      <c r="G209" s="481"/>
      <c r="H209" s="481"/>
      <c r="I209" s="481"/>
      <c r="J209" s="481"/>
      <c r="K209" s="481"/>
      <c r="L209" s="481"/>
    </row>
    <row r="210" spans="4:12" ht="20.100000000000001" customHeight="1" x14ac:dyDescent="0.25">
      <c r="D210" s="481"/>
      <c r="E210" s="481"/>
      <c r="F210" s="481"/>
      <c r="G210" s="481"/>
      <c r="H210" s="481"/>
      <c r="I210" s="481"/>
      <c r="J210" s="481"/>
      <c r="K210" s="481"/>
      <c r="L210" s="481"/>
    </row>
    <row r="211" spans="4:12" ht="20.100000000000001" customHeight="1" x14ac:dyDescent="0.25">
      <c r="D211" s="481"/>
      <c r="E211" s="481"/>
      <c r="F211" s="481"/>
      <c r="G211" s="481"/>
      <c r="H211" s="481"/>
      <c r="I211" s="481"/>
      <c r="J211" s="481"/>
      <c r="K211" s="481"/>
      <c r="L211" s="481"/>
    </row>
    <row r="212" spans="4:12" ht="20.100000000000001" customHeight="1" x14ac:dyDescent="0.25">
      <c r="D212" s="481"/>
      <c r="E212" s="481"/>
      <c r="F212" s="481"/>
      <c r="G212" s="481"/>
      <c r="H212" s="481"/>
      <c r="I212" s="481"/>
      <c r="J212" s="481"/>
      <c r="K212" s="481"/>
      <c r="L212" s="481"/>
    </row>
    <row r="213" spans="4:12" ht="20.100000000000001" customHeight="1" x14ac:dyDescent="0.25">
      <c r="D213" s="481"/>
      <c r="E213" s="481"/>
      <c r="F213" s="481"/>
      <c r="G213" s="481"/>
      <c r="H213" s="481"/>
      <c r="I213" s="481"/>
      <c r="J213" s="481"/>
      <c r="K213" s="481"/>
      <c r="L213" s="481"/>
    </row>
    <row r="214" spans="4:12" ht="20.100000000000001" customHeight="1" x14ac:dyDescent="0.25">
      <c r="D214" s="481"/>
      <c r="E214" s="481"/>
      <c r="F214" s="481"/>
      <c r="G214" s="481"/>
      <c r="H214" s="481"/>
      <c r="I214" s="481"/>
      <c r="J214" s="481"/>
      <c r="K214" s="481"/>
      <c r="L214" s="481"/>
    </row>
    <row r="215" spans="4:12" ht="20.100000000000001" customHeight="1" x14ac:dyDescent="0.25">
      <c r="D215" s="481"/>
      <c r="E215" s="481"/>
      <c r="F215" s="481"/>
      <c r="G215" s="481"/>
      <c r="H215" s="481"/>
      <c r="I215" s="481"/>
      <c r="J215" s="481"/>
      <c r="K215" s="481"/>
      <c r="L215" s="481"/>
    </row>
    <row r="216" spans="4:12" ht="20.100000000000001" customHeight="1" x14ac:dyDescent="0.25">
      <c r="D216" s="481"/>
      <c r="E216" s="481"/>
      <c r="F216" s="481"/>
      <c r="G216" s="481"/>
      <c r="H216" s="481"/>
      <c r="I216" s="481"/>
      <c r="J216" s="481"/>
      <c r="K216" s="481"/>
      <c r="L216" s="481"/>
    </row>
    <row r="217" spans="4:12" ht="20.100000000000001" customHeight="1" x14ac:dyDescent="0.25">
      <c r="D217" s="481"/>
      <c r="E217" s="481"/>
      <c r="F217" s="481"/>
      <c r="G217" s="481"/>
      <c r="H217" s="481"/>
      <c r="I217" s="481"/>
      <c r="J217" s="481"/>
      <c r="K217" s="481"/>
      <c r="L217" s="481"/>
    </row>
    <row r="218" spans="4:12" ht="20.100000000000001" customHeight="1" x14ac:dyDescent="0.25">
      <c r="D218" s="481"/>
      <c r="E218" s="481"/>
      <c r="F218" s="481"/>
      <c r="G218" s="481"/>
      <c r="H218" s="481"/>
      <c r="I218" s="481"/>
      <c r="J218" s="481"/>
      <c r="K218" s="481"/>
      <c r="L218" s="481"/>
    </row>
    <row r="219" spans="4:12" ht="20.100000000000001" customHeight="1" x14ac:dyDescent="0.25">
      <c r="D219" s="481"/>
      <c r="E219" s="481"/>
      <c r="F219" s="481"/>
      <c r="G219" s="481"/>
      <c r="H219" s="481"/>
      <c r="I219" s="481"/>
      <c r="J219" s="481"/>
      <c r="K219" s="481"/>
      <c r="L219" s="481"/>
    </row>
    <row r="220" spans="4:12" ht="20.100000000000001" customHeight="1" x14ac:dyDescent="0.25">
      <c r="D220" s="481"/>
      <c r="E220" s="481"/>
      <c r="F220" s="481"/>
      <c r="G220" s="481"/>
      <c r="H220" s="481"/>
      <c r="I220" s="481"/>
      <c r="J220" s="481"/>
      <c r="K220" s="481"/>
      <c r="L220" s="481"/>
    </row>
    <row r="221" spans="4:12" ht="20.100000000000001" customHeight="1" x14ac:dyDescent="0.25">
      <c r="D221" s="481"/>
      <c r="E221" s="481"/>
      <c r="F221" s="481"/>
      <c r="G221" s="481"/>
      <c r="H221" s="481"/>
      <c r="I221" s="481"/>
      <c r="J221" s="481"/>
      <c r="K221" s="481"/>
      <c r="L221" s="481"/>
    </row>
    <row r="222" spans="4:12" ht="20.100000000000001" customHeight="1" x14ac:dyDescent="0.25">
      <c r="D222" s="481"/>
      <c r="E222" s="481"/>
      <c r="F222" s="481"/>
      <c r="G222" s="481"/>
      <c r="H222" s="481"/>
      <c r="I222" s="481"/>
      <c r="J222" s="481"/>
      <c r="K222" s="481"/>
      <c r="L222" s="481"/>
    </row>
    <row r="223" spans="4:12" ht="20.100000000000001" customHeight="1" x14ac:dyDescent="0.25">
      <c r="D223" s="481"/>
      <c r="E223" s="481"/>
      <c r="F223" s="481"/>
      <c r="G223" s="481"/>
      <c r="H223" s="481"/>
      <c r="I223" s="481"/>
      <c r="J223" s="481"/>
      <c r="K223" s="481"/>
      <c r="L223" s="481"/>
    </row>
    <row r="224" spans="4:12" ht="20.100000000000001" customHeight="1" x14ac:dyDescent="0.25">
      <c r="D224" s="481"/>
      <c r="E224" s="481"/>
      <c r="F224" s="481"/>
      <c r="G224" s="481"/>
      <c r="H224" s="481"/>
      <c r="I224" s="481"/>
      <c r="J224" s="481"/>
      <c r="K224" s="481"/>
      <c r="L224" s="481"/>
    </row>
    <row r="225" spans="4:12" ht="20.100000000000001" customHeight="1" x14ac:dyDescent="0.25">
      <c r="D225" s="481"/>
      <c r="E225" s="481"/>
      <c r="F225" s="481"/>
      <c r="G225" s="481"/>
      <c r="H225" s="481"/>
      <c r="I225" s="481"/>
      <c r="J225" s="481"/>
      <c r="K225" s="481"/>
      <c r="L225" s="481"/>
    </row>
    <row r="226" spans="4:12" ht="20.100000000000001" customHeight="1" x14ac:dyDescent="0.25">
      <c r="D226" s="481"/>
      <c r="E226" s="481"/>
      <c r="F226" s="481"/>
      <c r="G226" s="481"/>
      <c r="H226" s="481"/>
      <c r="I226" s="481"/>
      <c r="J226" s="481"/>
      <c r="K226" s="481"/>
      <c r="L226" s="481"/>
    </row>
    <row r="227" spans="4:12" ht="20.100000000000001" customHeight="1" x14ac:dyDescent="0.25">
      <c r="D227" s="481"/>
      <c r="E227" s="481"/>
      <c r="F227" s="481"/>
      <c r="G227" s="481"/>
      <c r="H227" s="481"/>
      <c r="I227" s="481"/>
      <c r="J227" s="481"/>
      <c r="K227" s="481"/>
      <c r="L227" s="481"/>
    </row>
    <row r="228" spans="4:12" ht="20.100000000000001" customHeight="1" x14ac:dyDescent="0.25">
      <c r="D228" s="481"/>
      <c r="E228" s="481"/>
      <c r="F228" s="481"/>
      <c r="G228" s="481"/>
      <c r="H228" s="481"/>
      <c r="I228" s="481"/>
      <c r="J228" s="481"/>
      <c r="K228" s="481"/>
      <c r="L228" s="481"/>
    </row>
    <row r="229" spans="4:12" ht="20.100000000000001" customHeight="1" x14ac:dyDescent="0.25">
      <c r="D229" s="481"/>
      <c r="E229" s="481"/>
      <c r="F229" s="481"/>
      <c r="G229" s="481"/>
      <c r="H229" s="481"/>
      <c r="I229" s="481"/>
      <c r="J229" s="481"/>
      <c r="K229" s="481"/>
      <c r="L229" s="481"/>
    </row>
    <row r="230" spans="4:12" ht="20.100000000000001" customHeight="1" x14ac:dyDescent="0.25">
      <c r="D230" s="481"/>
      <c r="E230" s="481"/>
      <c r="F230" s="481"/>
      <c r="G230" s="481"/>
      <c r="H230" s="481"/>
      <c r="I230" s="481"/>
      <c r="J230" s="481"/>
      <c r="K230" s="481"/>
      <c r="L230" s="481"/>
    </row>
    <row r="231" spans="4:12" ht="20.100000000000001" customHeight="1" x14ac:dyDescent="0.25">
      <c r="D231" s="481"/>
      <c r="E231" s="481"/>
      <c r="F231" s="481"/>
      <c r="G231" s="481"/>
      <c r="H231" s="481"/>
      <c r="I231" s="481"/>
      <c r="J231" s="481"/>
      <c r="K231" s="481"/>
      <c r="L231" s="481"/>
    </row>
    <row r="232" spans="4:12" ht="20.100000000000001" customHeight="1" x14ac:dyDescent="0.25">
      <c r="D232" s="481"/>
      <c r="E232" s="481"/>
      <c r="F232" s="481"/>
      <c r="G232" s="481"/>
      <c r="H232" s="481"/>
      <c r="I232" s="481"/>
      <c r="J232" s="481"/>
      <c r="K232" s="481"/>
      <c r="L232" s="481"/>
    </row>
    <row r="233" spans="4:12" ht="20.100000000000001" customHeight="1" x14ac:dyDescent="0.25">
      <c r="D233" s="481"/>
      <c r="E233" s="481"/>
      <c r="F233" s="481"/>
      <c r="G233" s="481"/>
      <c r="H233" s="481"/>
      <c r="I233" s="481"/>
      <c r="J233" s="481"/>
      <c r="K233" s="481"/>
      <c r="L233" s="481"/>
    </row>
    <row r="234" spans="4:12" ht="20.100000000000001" customHeight="1" x14ac:dyDescent="0.25">
      <c r="D234" s="481"/>
      <c r="E234" s="481"/>
      <c r="F234" s="481"/>
      <c r="G234" s="481"/>
      <c r="H234" s="481"/>
      <c r="I234" s="481"/>
      <c r="J234" s="481"/>
      <c r="K234" s="481"/>
      <c r="L234" s="481"/>
    </row>
    <row r="235" spans="4:12" ht="20.100000000000001" customHeight="1" x14ac:dyDescent="0.25">
      <c r="D235" s="481"/>
      <c r="E235" s="481"/>
      <c r="F235" s="481"/>
      <c r="G235" s="481"/>
      <c r="H235" s="481"/>
      <c r="I235" s="481"/>
      <c r="J235" s="481"/>
      <c r="K235" s="481"/>
      <c r="L235" s="481"/>
    </row>
    <row r="236" spans="4:12" ht="20.100000000000001" customHeight="1" x14ac:dyDescent="0.25">
      <c r="D236" s="481"/>
      <c r="E236" s="481"/>
      <c r="F236" s="481"/>
      <c r="G236" s="481"/>
      <c r="H236" s="481"/>
      <c r="I236" s="481"/>
      <c r="J236" s="481"/>
      <c r="K236" s="481"/>
      <c r="L236" s="481"/>
    </row>
    <row r="237" spans="4:12" ht="20.100000000000001" customHeight="1" x14ac:dyDescent="0.25">
      <c r="D237" s="481"/>
      <c r="E237" s="481"/>
      <c r="F237" s="481"/>
      <c r="G237" s="481"/>
      <c r="H237" s="481"/>
      <c r="I237" s="481"/>
      <c r="J237" s="481"/>
      <c r="K237" s="481"/>
      <c r="L237" s="481"/>
    </row>
    <row r="238" spans="4:12" ht="20.100000000000001" customHeight="1" x14ac:dyDescent="0.25">
      <c r="D238" s="481"/>
      <c r="E238" s="481"/>
      <c r="F238" s="481"/>
      <c r="G238" s="481"/>
      <c r="H238" s="481"/>
      <c r="I238" s="481"/>
      <c r="J238" s="481"/>
      <c r="K238" s="481"/>
      <c r="L238" s="481"/>
    </row>
    <row r="239" spans="4:12" ht="20.100000000000001" customHeight="1" x14ac:dyDescent="0.25">
      <c r="D239" s="481"/>
      <c r="E239" s="481"/>
      <c r="F239" s="481"/>
      <c r="G239" s="481"/>
      <c r="H239" s="481"/>
      <c r="I239" s="481"/>
      <c r="J239" s="481"/>
      <c r="K239" s="481"/>
      <c r="L239" s="481"/>
    </row>
    <row r="240" spans="4:12" ht="20.100000000000001" customHeight="1" x14ac:dyDescent="0.25">
      <c r="D240" s="481"/>
      <c r="E240" s="481"/>
      <c r="F240" s="481"/>
      <c r="G240" s="481"/>
      <c r="H240" s="481"/>
      <c r="I240" s="481"/>
      <c r="J240" s="481"/>
      <c r="K240" s="481"/>
      <c r="L240" s="481"/>
    </row>
    <row r="241" spans="4:12" ht="20.100000000000001" customHeight="1" x14ac:dyDescent="0.25">
      <c r="D241" s="481"/>
      <c r="E241" s="481"/>
      <c r="F241" s="481"/>
      <c r="G241" s="481"/>
      <c r="H241" s="481"/>
      <c r="I241" s="481"/>
      <c r="J241" s="481"/>
      <c r="K241" s="481"/>
      <c r="L241" s="481"/>
    </row>
    <row r="242" spans="4:12" ht="20.100000000000001" customHeight="1" x14ac:dyDescent="0.25">
      <c r="D242" s="481"/>
      <c r="E242" s="481"/>
      <c r="F242" s="481"/>
      <c r="G242" s="481"/>
      <c r="H242" s="481"/>
      <c r="I242" s="481"/>
      <c r="J242" s="481"/>
      <c r="K242" s="481"/>
      <c r="L242" s="481"/>
    </row>
    <row r="243" spans="4:12" ht="20.100000000000001" customHeight="1" x14ac:dyDescent="0.25">
      <c r="D243" s="481"/>
      <c r="E243" s="481"/>
      <c r="F243" s="481"/>
      <c r="G243" s="481"/>
      <c r="H243" s="481"/>
      <c r="I243" s="481"/>
      <c r="J243" s="481"/>
      <c r="K243" s="481"/>
      <c r="L243" s="481"/>
    </row>
    <row r="244" spans="4:12" ht="20.100000000000001" customHeight="1" x14ac:dyDescent="0.25">
      <c r="D244" s="481"/>
      <c r="E244" s="481"/>
      <c r="F244" s="481"/>
      <c r="G244" s="481"/>
      <c r="H244" s="481"/>
      <c r="I244" s="481"/>
      <c r="J244" s="481"/>
      <c r="K244" s="481"/>
      <c r="L244" s="481"/>
    </row>
    <row r="245" spans="4:12" ht="20.100000000000001" customHeight="1" x14ac:dyDescent="0.25">
      <c r="D245" s="481"/>
      <c r="E245" s="481"/>
      <c r="F245" s="481"/>
      <c r="G245" s="481"/>
      <c r="H245" s="481"/>
      <c r="I245" s="481"/>
      <c r="J245" s="481"/>
      <c r="K245" s="481"/>
      <c r="L245" s="481"/>
    </row>
    <row r="246" spans="4:12" ht="20.100000000000001" customHeight="1" x14ac:dyDescent="0.25">
      <c r="D246" s="481"/>
      <c r="E246" s="481"/>
      <c r="F246" s="481"/>
      <c r="G246" s="481"/>
      <c r="H246" s="481"/>
      <c r="I246" s="481"/>
      <c r="J246" s="481"/>
      <c r="K246" s="481"/>
      <c r="L246" s="481"/>
    </row>
    <row r="247" spans="4:12" ht="20.100000000000001" customHeight="1" x14ac:dyDescent="0.25">
      <c r="D247" s="481"/>
      <c r="E247" s="481"/>
      <c r="F247" s="481"/>
      <c r="G247" s="481"/>
      <c r="H247" s="481"/>
      <c r="I247" s="481"/>
      <c r="J247" s="481"/>
      <c r="K247" s="481"/>
      <c r="L247" s="481"/>
    </row>
    <row r="248" spans="4:12" ht="20.100000000000001" customHeight="1" x14ac:dyDescent="0.25">
      <c r="D248" s="481"/>
      <c r="E248" s="481"/>
      <c r="F248" s="481"/>
      <c r="G248" s="481"/>
      <c r="H248" s="481"/>
      <c r="I248" s="481"/>
      <c r="J248" s="481"/>
      <c r="K248" s="481"/>
      <c r="L248" s="481"/>
    </row>
    <row r="249" spans="4:12" ht="20.100000000000001" customHeight="1" x14ac:dyDescent="0.25">
      <c r="D249" s="481"/>
      <c r="E249" s="481"/>
      <c r="F249" s="481"/>
      <c r="G249" s="481"/>
      <c r="H249" s="481"/>
      <c r="I249" s="481"/>
      <c r="J249" s="481"/>
      <c r="K249" s="481"/>
      <c r="L249" s="481"/>
    </row>
    <row r="250" spans="4:12" ht="20.100000000000001" customHeight="1" x14ac:dyDescent="0.25">
      <c r="D250" s="481"/>
      <c r="E250" s="481"/>
      <c r="F250" s="481"/>
      <c r="G250" s="481"/>
      <c r="H250" s="481"/>
      <c r="I250" s="481"/>
      <c r="J250" s="481"/>
      <c r="K250" s="481"/>
      <c r="L250" s="481"/>
    </row>
    <row r="251" spans="4:12" ht="20.100000000000001" customHeight="1" x14ac:dyDescent="0.25">
      <c r="D251" s="481"/>
      <c r="E251" s="481"/>
      <c r="F251" s="481"/>
      <c r="G251" s="481"/>
      <c r="H251" s="481"/>
      <c r="I251" s="481"/>
      <c r="J251" s="481"/>
      <c r="K251" s="481"/>
      <c r="L251" s="481"/>
    </row>
    <row r="252" spans="4:12" ht="20.100000000000001" customHeight="1" x14ac:dyDescent="0.25">
      <c r="D252" s="481"/>
      <c r="E252" s="481"/>
      <c r="F252" s="481"/>
      <c r="G252" s="481"/>
      <c r="H252" s="481"/>
      <c r="I252" s="481"/>
      <c r="J252" s="481"/>
      <c r="K252" s="481"/>
      <c r="L252" s="481"/>
    </row>
    <row r="253" spans="4:12" ht="20.100000000000001" customHeight="1" x14ac:dyDescent="0.25">
      <c r="D253" s="481"/>
      <c r="E253" s="481"/>
      <c r="F253" s="481"/>
      <c r="G253" s="481"/>
      <c r="H253" s="481"/>
      <c r="I253" s="481"/>
      <c r="J253" s="481"/>
      <c r="K253" s="481"/>
      <c r="L253" s="481"/>
    </row>
    <row r="254" spans="4:12" ht="20.100000000000001" customHeight="1" x14ac:dyDescent="0.25">
      <c r="D254" s="481"/>
      <c r="E254" s="481"/>
      <c r="F254" s="481"/>
      <c r="G254" s="481"/>
      <c r="H254" s="481"/>
      <c r="I254" s="481"/>
      <c r="J254" s="481"/>
      <c r="K254" s="481"/>
      <c r="L254" s="481"/>
    </row>
    <row r="255" spans="4:12" ht="20.100000000000001" customHeight="1" x14ac:dyDescent="0.25">
      <c r="D255" s="481"/>
      <c r="E255" s="481"/>
      <c r="F255" s="481"/>
      <c r="G255" s="481"/>
      <c r="H255" s="481"/>
      <c r="I255" s="481"/>
      <c r="J255" s="481"/>
      <c r="K255" s="481"/>
      <c r="L255" s="481"/>
    </row>
    <row r="256" spans="4:12" ht="20.100000000000001" customHeight="1" x14ac:dyDescent="0.25">
      <c r="D256" s="481"/>
      <c r="E256" s="481"/>
      <c r="F256" s="481"/>
      <c r="G256" s="481"/>
      <c r="H256" s="481"/>
      <c r="I256" s="481"/>
      <c r="J256" s="481"/>
      <c r="K256" s="481"/>
      <c r="L256" s="481"/>
    </row>
    <row r="257" spans="4:12" ht="20.100000000000001" customHeight="1" x14ac:dyDescent="0.25">
      <c r="D257" s="481"/>
      <c r="E257" s="481"/>
      <c r="F257" s="481"/>
      <c r="G257" s="481"/>
      <c r="H257" s="481"/>
      <c r="I257" s="481"/>
      <c r="J257" s="481"/>
      <c r="K257" s="481"/>
      <c r="L257" s="481"/>
    </row>
    <row r="258" spans="4:12" ht="20.100000000000001" customHeight="1" x14ac:dyDescent="0.25">
      <c r="D258" s="481"/>
      <c r="E258" s="481"/>
      <c r="F258" s="481"/>
      <c r="G258" s="481"/>
      <c r="H258" s="481"/>
      <c r="I258" s="481"/>
      <c r="J258" s="481"/>
      <c r="K258" s="481"/>
      <c r="L258" s="481"/>
    </row>
    <row r="259" spans="4:12" ht="20.100000000000001" customHeight="1" x14ac:dyDescent="0.25">
      <c r="D259" s="481"/>
      <c r="E259" s="481"/>
      <c r="F259" s="481"/>
      <c r="G259" s="481"/>
      <c r="H259" s="481"/>
      <c r="I259" s="481"/>
      <c r="J259" s="481"/>
      <c r="K259" s="481"/>
      <c r="L259" s="481"/>
    </row>
    <row r="260" spans="4:12" ht="20.100000000000001" customHeight="1" x14ac:dyDescent="0.25">
      <c r="D260" s="481"/>
      <c r="E260" s="481"/>
      <c r="F260" s="481"/>
      <c r="G260" s="481"/>
      <c r="H260" s="481"/>
      <c r="I260" s="481"/>
      <c r="J260" s="481"/>
      <c r="K260" s="481"/>
      <c r="L260" s="481"/>
    </row>
    <row r="261" spans="4:12" ht="20.100000000000001" customHeight="1" x14ac:dyDescent="0.25">
      <c r="D261" s="481"/>
      <c r="E261" s="481"/>
      <c r="F261" s="481"/>
      <c r="G261" s="481"/>
      <c r="H261" s="481"/>
      <c r="I261" s="481"/>
      <c r="J261" s="481"/>
      <c r="K261" s="481"/>
      <c r="L261" s="481"/>
    </row>
    <row r="262" spans="4:12" ht="20.100000000000001" customHeight="1" x14ac:dyDescent="0.25">
      <c r="D262" s="481"/>
      <c r="E262" s="481"/>
      <c r="F262" s="481"/>
      <c r="G262" s="481"/>
      <c r="H262" s="481"/>
      <c r="I262" s="481"/>
      <c r="J262" s="481"/>
      <c r="K262" s="481"/>
      <c r="L262" s="481"/>
    </row>
    <row r="263" spans="4:12" ht="20.100000000000001" customHeight="1" x14ac:dyDescent="0.25">
      <c r="D263" s="481"/>
      <c r="E263" s="481"/>
      <c r="F263" s="481"/>
      <c r="G263" s="481"/>
      <c r="H263" s="481"/>
      <c r="I263" s="481"/>
      <c r="J263" s="481"/>
      <c r="K263" s="481"/>
      <c r="L263" s="481"/>
    </row>
    <row r="264" spans="4:12" ht="20.100000000000001" customHeight="1" x14ac:dyDescent="0.25">
      <c r="D264" s="481"/>
      <c r="E264" s="481"/>
      <c r="F264" s="481"/>
      <c r="G264" s="481"/>
      <c r="H264" s="481"/>
      <c r="I264" s="481"/>
      <c r="J264" s="481"/>
      <c r="K264" s="481"/>
      <c r="L264" s="481"/>
    </row>
    <row r="265" spans="4:12" ht="20.100000000000001" customHeight="1" x14ac:dyDescent="0.25">
      <c r="D265" s="481"/>
      <c r="E265" s="481"/>
      <c r="F265" s="481"/>
      <c r="G265" s="481"/>
      <c r="H265" s="481"/>
      <c r="I265" s="481"/>
      <c r="J265" s="481"/>
      <c r="K265" s="481"/>
      <c r="L265" s="481"/>
    </row>
    <row r="266" spans="4:12" ht="20.100000000000001" customHeight="1" x14ac:dyDescent="0.25">
      <c r="D266" s="481"/>
      <c r="E266" s="481"/>
      <c r="F266" s="481"/>
      <c r="G266" s="481"/>
      <c r="H266" s="481"/>
      <c r="I266" s="481"/>
      <c r="J266" s="481"/>
      <c r="K266" s="481"/>
      <c r="L266" s="481"/>
    </row>
    <row r="267" spans="4:12" ht="20.100000000000001" customHeight="1" x14ac:dyDescent="0.25">
      <c r="D267" s="481"/>
      <c r="E267" s="481"/>
      <c r="F267" s="481"/>
      <c r="G267" s="481"/>
      <c r="H267" s="481"/>
      <c r="I267" s="481"/>
      <c r="J267" s="481"/>
      <c r="K267" s="481"/>
      <c r="L267" s="481"/>
    </row>
    <row r="268" spans="4:12" ht="20.100000000000001" customHeight="1" x14ac:dyDescent="0.25">
      <c r="D268" s="481"/>
      <c r="E268" s="481"/>
      <c r="F268" s="481"/>
      <c r="G268" s="481"/>
      <c r="H268" s="481"/>
      <c r="I268" s="481"/>
      <c r="J268" s="481"/>
      <c r="K268" s="481"/>
      <c r="L268" s="481"/>
    </row>
    <row r="269" spans="4:12" ht="20.100000000000001" customHeight="1" x14ac:dyDescent="0.25">
      <c r="D269" s="481"/>
      <c r="E269" s="481"/>
      <c r="F269" s="481"/>
      <c r="G269" s="481"/>
      <c r="H269" s="481"/>
      <c r="I269" s="481"/>
      <c r="J269" s="481"/>
      <c r="K269" s="481"/>
      <c r="L269" s="481"/>
    </row>
    <row r="270" spans="4:12" ht="20.100000000000001" customHeight="1" x14ac:dyDescent="0.25">
      <c r="D270" s="481"/>
      <c r="E270" s="481"/>
      <c r="F270" s="481"/>
      <c r="G270" s="481"/>
      <c r="H270" s="481"/>
      <c r="I270" s="481"/>
      <c r="J270" s="481"/>
      <c r="K270" s="481"/>
      <c r="L270" s="481"/>
    </row>
    <row r="271" spans="4:12" ht="20.100000000000001" customHeight="1" x14ac:dyDescent="0.25">
      <c r="D271" s="481"/>
      <c r="E271" s="481"/>
      <c r="F271" s="481"/>
      <c r="G271" s="481"/>
      <c r="H271" s="481"/>
      <c r="I271" s="481"/>
      <c r="J271" s="481"/>
      <c r="K271" s="481"/>
      <c r="L271" s="481"/>
    </row>
    <row r="272" spans="4:12" ht="20.100000000000001" customHeight="1" x14ac:dyDescent="0.25">
      <c r="D272" s="481"/>
      <c r="E272" s="481"/>
      <c r="F272" s="481"/>
      <c r="G272" s="481"/>
      <c r="H272" s="481"/>
      <c r="I272" s="481"/>
      <c r="J272" s="481"/>
      <c r="K272" s="481"/>
      <c r="L272" s="481"/>
    </row>
    <row r="273" spans="4:12" ht="20.100000000000001" customHeight="1" x14ac:dyDescent="0.25">
      <c r="D273" s="481"/>
      <c r="E273" s="481"/>
      <c r="F273" s="481"/>
      <c r="G273" s="481"/>
      <c r="H273" s="481"/>
      <c r="I273" s="481"/>
      <c r="J273" s="481"/>
      <c r="K273" s="481"/>
      <c r="L273" s="481"/>
    </row>
    <row r="274" spans="4:12" ht="20.100000000000001" customHeight="1" x14ac:dyDescent="0.25">
      <c r="D274" s="481"/>
      <c r="E274" s="481"/>
      <c r="F274" s="481"/>
      <c r="G274" s="481"/>
      <c r="H274" s="481"/>
      <c r="I274" s="481"/>
      <c r="J274" s="481"/>
      <c r="K274" s="481"/>
      <c r="L274" s="481"/>
    </row>
    <row r="275" spans="4:12" ht="20.100000000000001" customHeight="1" x14ac:dyDescent="0.25">
      <c r="D275" s="481"/>
      <c r="E275" s="481"/>
      <c r="F275" s="481"/>
      <c r="G275" s="481"/>
      <c r="H275" s="481"/>
      <c r="I275" s="481"/>
      <c r="J275" s="481"/>
      <c r="K275" s="481"/>
      <c r="L275" s="481"/>
    </row>
    <row r="276" spans="4:12" ht="20.100000000000001" customHeight="1" x14ac:dyDescent="0.25">
      <c r="D276" s="481"/>
      <c r="E276" s="481"/>
      <c r="F276" s="481"/>
      <c r="G276" s="481"/>
      <c r="H276" s="481"/>
      <c r="I276" s="481"/>
      <c r="J276" s="481"/>
      <c r="K276" s="481"/>
      <c r="L276" s="481"/>
    </row>
    <row r="277" spans="4:12" ht="20.100000000000001" customHeight="1" x14ac:dyDescent="0.25">
      <c r="D277" s="481"/>
      <c r="E277" s="481"/>
      <c r="F277" s="481"/>
      <c r="G277" s="481"/>
      <c r="H277" s="481"/>
      <c r="I277" s="481"/>
      <c r="J277" s="481"/>
      <c r="K277" s="481"/>
      <c r="L277" s="481"/>
    </row>
    <row r="278" spans="4:12" ht="20.100000000000001" customHeight="1" x14ac:dyDescent="0.25">
      <c r="D278" s="481"/>
      <c r="E278" s="481"/>
      <c r="F278" s="481"/>
      <c r="G278" s="481"/>
      <c r="H278" s="481"/>
      <c r="I278" s="481"/>
      <c r="J278" s="481"/>
      <c r="K278" s="481"/>
      <c r="L278" s="481"/>
    </row>
    <row r="279" spans="4:12" ht="20.100000000000001" customHeight="1" x14ac:dyDescent="0.25">
      <c r="D279" s="481"/>
      <c r="E279" s="481"/>
      <c r="F279" s="481"/>
      <c r="G279" s="481"/>
      <c r="H279" s="481"/>
      <c r="I279" s="481"/>
      <c r="J279" s="481"/>
      <c r="K279" s="481"/>
      <c r="L279" s="481"/>
    </row>
    <row r="280" spans="4:12" ht="20.100000000000001" customHeight="1" x14ac:dyDescent="0.25">
      <c r="D280" s="481"/>
      <c r="E280" s="481"/>
      <c r="F280" s="481"/>
      <c r="G280" s="481"/>
      <c r="H280" s="481"/>
      <c r="I280" s="481"/>
      <c r="J280" s="481"/>
      <c r="K280" s="481"/>
      <c r="L280" s="481"/>
    </row>
    <row r="281" spans="4:12" ht="20.100000000000001" customHeight="1" x14ac:dyDescent="0.25">
      <c r="D281" s="481"/>
      <c r="E281" s="481"/>
      <c r="F281" s="481"/>
      <c r="G281" s="481"/>
      <c r="H281" s="481"/>
      <c r="I281" s="481"/>
      <c r="J281" s="481"/>
      <c r="K281" s="481"/>
      <c r="L281" s="481"/>
    </row>
    <row r="282" spans="4:12" ht="20.100000000000001" customHeight="1" x14ac:dyDescent="0.25">
      <c r="D282" s="481"/>
      <c r="E282" s="481"/>
      <c r="F282" s="481"/>
      <c r="G282" s="481"/>
      <c r="H282" s="481"/>
      <c r="I282" s="481"/>
      <c r="J282" s="481"/>
      <c r="K282" s="481"/>
      <c r="L282" s="481"/>
    </row>
    <row r="283" spans="4:12" ht="20.100000000000001" customHeight="1" x14ac:dyDescent="0.25">
      <c r="D283" s="481"/>
      <c r="E283" s="481"/>
      <c r="F283" s="481"/>
      <c r="G283" s="481"/>
      <c r="H283" s="481"/>
      <c r="I283" s="481"/>
      <c r="J283" s="481"/>
      <c r="K283" s="481"/>
      <c r="L283" s="481"/>
    </row>
    <row r="284" spans="4:12" ht="20.100000000000001" customHeight="1" x14ac:dyDescent="0.25">
      <c r="D284" s="481"/>
      <c r="E284" s="481"/>
      <c r="F284" s="481"/>
      <c r="G284" s="481"/>
      <c r="H284" s="481"/>
      <c r="I284" s="481"/>
      <c r="J284" s="481"/>
      <c r="K284" s="481"/>
      <c r="L284" s="481"/>
    </row>
    <row r="285" spans="4:12" ht="20.100000000000001" customHeight="1" x14ac:dyDescent="0.25">
      <c r="D285" s="481"/>
      <c r="E285" s="481"/>
      <c r="F285" s="481"/>
      <c r="G285" s="481"/>
      <c r="H285" s="481"/>
      <c r="I285" s="481"/>
      <c r="J285" s="481"/>
      <c r="K285" s="481"/>
      <c r="L285" s="481"/>
    </row>
    <row r="286" spans="4:12" ht="20.100000000000001" customHeight="1" x14ac:dyDescent="0.25">
      <c r="D286" s="481"/>
      <c r="E286" s="481"/>
      <c r="F286" s="481"/>
      <c r="G286" s="481"/>
      <c r="H286" s="481"/>
      <c r="I286" s="481"/>
      <c r="J286" s="481"/>
      <c r="K286" s="481"/>
      <c r="L286" s="481"/>
    </row>
    <row r="287" spans="4:12" ht="20.100000000000001" customHeight="1" x14ac:dyDescent="0.25">
      <c r="D287" s="481"/>
      <c r="E287" s="481"/>
      <c r="F287" s="481"/>
      <c r="G287" s="481"/>
      <c r="H287" s="481"/>
      <c r="I287" s="481"/>
      <c r="J287" s="481"/>
      <c r="K287" s="481"/>
      <c r="L287" s="481"/>
    </row>
    <row r="288" spans="4:12" ht="20.100000000000001" customHeight="1" x14ac:dyDescent="0.25">
      <c r="D288" s="481"/>
      <c r="E288" s="481"/>
      <c r="F288" s="481"/>
      <c r="G288" s="481"/>
      <c r="H288" s="481"/>
      <c r="I288" s="481"/>
      <c r="J288" s="481"/>
      <c r="K288" s="481"/>
      <c r="L288" s="481"/>
    </row>
    <row r="289" spans="4:12" ht="20.100000000000001" customHeight="1" x14ac:dyDescent="0.25">
      <c r="D289" s="481"/>
      <c r="E289" s="481"/>
      <c r="F289" s="481"/>
      <c r="G289" s="481"/>
      <c r="H289" s="481"/>
      <c r="I289" s="481"/>
      <c r="J289" s="481"/>
      <c r="K289" s="481"/>
      <c r="L289" s="481"/>
    </row>
    <row r="290" spans="4:12" ht="20.100000000000001" customHeight="1" x14ac:dyDescent="0.25">
      <c r="D290" s="481"/>
      <c r="E290" s="481"/>
      <c r="F290" s="481"/>
      <c r="G290" s="481"/>
      <c r="H290" s="481"/>
      <c r="I290" s="481"/>
      <c r="J290" s="481"/>
      <c r="K290" s="481"/>
      <c r="L290" s="481"/>
    </row>
    <row r="291" spans="4:12" ht="20.100000000000001" customHeight="1" x14ac:dyDescent="0.25">
      <c r="D291" s="481"/>
      <c r="E291" s="481"/>
      <c r="F291" s="481"/>
      <c r="G291" s="481"/>
      <c r="H291" s="481"/>
      <c r="I291" s="481"/>
      <c r="J291" s="481"/>
      <c r="K291" s="481"/>
      <c r="L291" s="481"/>
    </row>
    <row r="292" spans="4:12" ht="20.100000000000001" customHeight="1" x14ac:dyDescent="0.25">
      <c r="D292" s="481"/>
      <c r="E292" s="481"/>
      <c r="F292" s="481"/>
      <c r="G292" s="481"/>
      <c r="H292" s="481"/>
      <c r="I292" s="481"/>
      <c r="J292" s="481"/>
      <c r="K292" s="481"/>
      <c r="L292" s="481"/>
    </row>
    <row r="293" spans="4:12" ht="20.100000000000001" customHeight="1" x14ac:dyDescent="0.25">
      <c r="D293" s="481"/>
      <c r="E293" s="481"/>
      <c r="F293" s="481"/>
      <c r="G293" s="481"/>
      <c r="H293" s="481"/>
      <c r="I293" s="481"/>
      <c r="J293" s="481"/>
      <c r="K293" s="481"/>
      <c r="L293" s="481"/>
    </row>
    <row r="294" spans="4:12" ht="20.100000000000001" customHeight="1" x14ac:dyDescent="0.25">
      <c r="D294" s="481"/>
      <c r="E294" s="481"/>
      <c r="F294" s="481"/>
      <c r="G294" s="481"/>
      <c r="H294" s="481"/>
      <c r="I294" s="481"/>
      <c r="J294" s="481"/>
      <c r="K294" s="481"/>
      <c r="L294" s="481"/>
    </row>
    <row r="295" spans="4:12" ht="20.100000000000001" customHeight="1" x14ac:dyDescent="0.25">
      <c r="D295" s="481"/>
      <c r="E295" s="481"/>
      <c r="F295" s="481"/>
      <c r="G295" s="481"/>
      <c r="H295" s="481"/>
      <c r="I295" s="481"/>
      <c r="J295" s="481"/>
      <c r="K295" s="481"/>
      <c r="L295" s="481"/>
    </row>
    <row r="296" spans="4:12" ht="20.100000000000001" customHeight="1" x14ac:dyDescent="0.25">
      <c r="D296" s="481"/>
      <c r="E296" s="481"/>
      <c r="F296" s="481"/>
      <c r="G296" s="481"/>
      <c r="H296" s="481"/>
      <c r="I296" s="481"/>
      <c r="J296" s="481"/>
      <c r="K296" s="481"/>
      <c r="L296" s="481"/>
    </row>
    <row r="297" spans="4:12" ht="20.100000000000001" customHeight="1" x14ac:dyDescent="0.25">
      <c r="D297" s="481"/>
      <c r="E297" s="481"/>
      <c r="F297" s="481"/>
      <c r="G297" s="481"/>
      <c r="H297" s="481"/>
      <c r="I297" s="481"/>
      <c r="J297" s="481"/>
      <c r="K297" s="481"/>
      <c r="L297" s="481"/>
    </row>
    <row r="298" spans="4:12" ht="20.100000000000001" customHeight="1" x14ac:dyDescent="0.25">
      <c r="D298" s="481"/>
      <c r="E298" s="481"/>
      <c r="F298" s="481"/>
      <c r="G298" s="481"/>
      <c r="H298" s="481"/>
      <c r="I298" s="481"/>
      <c r="J298" s="481"/>
      <c r="K298" s="481"/>
      <c r="L298" s="481"/>
    </row>
    <row r="299" spans="4:12" ht="20.100000000000001" customHeight="1" x14ac:dyDescent="0.25">
      <c r="D299" s="481"/>
      <c r="E299" s="481"/>
      <c r="F299" s="481"/>
      <c r="G299" s="481"/>
      <c r="H299" s="481"/>
      <c r="I299" s="481"/>
      <c r="J299" s="481"/>
      <c r="K299" s="481"/>
      <c r="L299" s="481"/>
    </row>
    <row r="300" spans="4:12" ht="20.100000000000001" customHeight="1" x14ac:dyDescent="0.25">
      <c r="D300" s="481"/>
      <c r="E300" s="481"/>
      <c r="F300" s="481"/>
      <c r="G300" s="481"/>
      <c r="H300" s="481"/>
      <c r="I300" s="481"/>
      <c r="J300" s="481"/>
      <c r="K300" s="481"/>
      <c r="L300" s="481"/>
    </row>
    <row r="301" spans="4:12" ht="20.100000000000001" customHeight="1" x14ac:dyDescent="0.25">
      <c r="D301" s="481"/>
      <c r="E301" s="481"/>
      <c r="F301" s="481"/>
      <c r="G301" s="481"/>
      <c r="H301" s="481"/>
      <c r="I301" s="481"/>
      <c r="J301" s="481"/>
      <c r="K301" s="481"/>
      <c r="L301" s="481"/>
    </row>
    <row r="302" spans="4:12" ht="20.100000000000001" customHeight="1" x14ac:dyDescent="0.25">
      <c r="D302" s="481"/>
      <c r="E302" s="481"/>
      <c r="F302" s="481"/>
      <c r="G302" s="481"/>
      <c r="H302" s="481"/>
      <c r="I302" s="481"/>
      <c r="J302" s="481"/>
      <c r="K302" s="481"/>
      <c r="L302" s="481"/>
    </row>
    <row r="303" spans="4:12" ht="20.100000000000001" customHeight="1" x14ac:dyDescent="0.25">
      <c r="D303" s="481"/>
      <c r="E303" s="481"/>
      <c r="F303" s="481"/>
      <c r="G303" s="481"/>
      <c r="H303" s="481"/>
      <c r="I303" s="481"/>
      <c r="J303" s="481"/>
      <c r="K303" s="481"/>
      <c r="L303" s="481"/>
    </row>
    <row r="304" spans="4:12" ht="20.100000000000001" customHeight="1" x14ac:dyDescent="0.25">
      <c r="D304" s="481"/>
      <c r="E304" s="481"/>
      <c r="F304" s="481"/>
      <c r="G304" s="481"/>
      <c r="H304" s="481"/>
      <c r="I304" s="481"/>
      <c r="J304" s="481"/>
      <c r="K304" s="481"/>
      <c r="L304" s="481"/>
    </row>
    <row r="305" spans="4:12" ht="20.100000000000001" customHeight="1" x14ac:dyDescent="0.25">
      <c r="D305" s="481"/>
      <c r="E305" s="481"/>
      <c r="F305" s="481"/>
      <c r="G305" s="481"/>
      <c r="H305" s="481"/>
      <c r="I305" s="481"/>
      <c r="J305" s="481"/>
      <c r="K305" s="481"/>
      <c r="L305" s="481"/>
    </row>
    <row r="306" spans="4:12" ht="20.100000000000001" customHeight="1" x14ac:dyDescent="0.25">
      <c r="D306" s="481"/>
      <c r="E306" s="481"/>
      <c r="F306" s="481"/>
      <c r="G306" s="481"/>
      <c r="H306" s="481"/>
      <c r="I306" s="481"/>
      <c r="J306" s="481"/>
      <c r="K306" s="481"/>
      <c r="L306" s="481"/>
    </row>
    <row r="307" spans="4:12" ht="20.100000000000001" customHeight="1" x14ac:dyDescent="0.25">
      <c r="D307" s="481"/>
      <c r="E307" s="481"/>
      <c r="F307" s="481"/>
      <c r="G307" s="481"/>
      <c r="H307" s="481"/>
      <c r="I307" s="481"/>
      <c r="J307" s="481"/>
      <c r="K307" s="481"/>
      <c r="L307" s="481"/>
    </row>
    <row r="308" spans="4:12" ht="20.100000000000001" customHeight="1" x14ac:dyDescent="0.25">
      <c r="D308" s="481"/>
      <c r="E308" s="481"/>
      <c r="F308" s="481"/>
      <c r="G308" s="481"/>
      <c r="H308" s="481"/>
      <c r="I308" s="481"/>
      <c r="J308" s="481"/>
      <c r="K308" s="481"/>
      <c r="L308" s="481"/>
    </row>
    <row r="309" spans="4:12" ht="20.100000000000001" customHeight="1" x14ac:dyDescent="0.25">
      <c r="D309" s="481"/>
      <c r="E309" s="481"/>
      <c r="F309" s="481"/>
      <c r="G309" s="481"/>
      <c r="H309" s="481"/>
      <c r="I309" s="481"/>
      <c r="J309" s="481"/>
      <c r="K309" s="481"/>
      <c r="L309" s="481"/>
    </row>
    <row r="310" spans="4:12" ht="20.100000000000001" customHeight="1" x14ac:dyDescent="0.25">
      <c r="D310" s="481"/>
      <c r="E310" s="481"/>
      <c r="F310" s="481"/>
      <c r="G310" s="481"/>
      <c r="H310" s="481"/>
      <c r="I310" s="481"/>
      <c r="J310" s="481"/>
      <c r="K310" s="481"/>
      <c r="L310" s="481"/>
    </row>
    <row r="311" spans="4:12" ht="20.100000000000001" customHeight="1" x14ac:dyDescent="0.25">
      <c r="D311" s="481"/>
      <c r="E311" s="481"/>
      <c r="F311" s="481"/>
      <c r="G311" s="481"/>
      <c r="H311" s="481"/>
      <c r="I311" s="481"/>
      <c r="J311" s="481"/>
      <c r="K311" s="481"/>
      <c r="L311" s="481"/>
    </row>
    <row r="312" spans="4:12" ht="20.100000000000001" customHeight="1" x14ac:dyDescent="0.25">
      <c r="D312" s="481"/>
      <c r="E312" s="481"/>
      <c r="F312" s="481"/>
      <c r="G312" s="481"/>
      <c r="H312" s="481"/>
      <c r="I312" s="481"/>
      <c r="J312" s="481"/>
      <c r="K312" s="481"/>
      <c r="L312" s="481"/>
    </row>
    <row r="313" spans="4:12" ht="20.100000000000001" customHeight="1" x14ac:dyDescent="0.25">
      <c r="D313" s="481"/>
      <c r="E313" s="481"/>
      <c r="F313" s="481"/>
      <c r="G313" s="481"/>
      <c r="H313" s="481"/>
      <c r="I313" s="481"/>
      <c r="J313" s="481"/>
      <c r="K313" s="481"/>
      <c r="L313" s="481"/>
    </row>
    <row r="314" spans="4:12" ht="20.100000000000001" customHeight="1" x14ac:dyDescent="0.25">
      <c r="D314" s="481"/>
      <c r="E314" s="481"/>
      <c r="F314" s="481"/>
      <c r="G314" s="481"/>
      <c r="H314" s="481"/>
      <c r="I314" s="481"/>
      <c r="J314" s="481"/>
      <c r="K314" s="481"/>
      <c r="L314" s="481"/>
    </row>
    <row r="315" spans="4:12" ht="20.100000000000001" customHeight="1" x14ac:dyDescent="0.25">
      <c r="D315" s="481"/>
      <c r="E315" s="481"/>
      <c r="F315" s="481"/>
      <c r="G315" s="481"/>
      <c r="H315" s="481"/>
      <c r="I315" s="481"/>
      <c r="J315" s="481"/>
      <c r="K315" s="481"/>
      <c r="L315" s="481"/>
    </row>
    <row r="316" spans="4:12" ht="20.100000000000001" customHeight="1" x14ac:dyDescent="0.25">
      <c r="D316" s="481"/>
      <c r="E316" s="481"/>
      <c r="F316" s="481"/>
      <c r="G316" s="481"/>
      <c r="H316" s="481"/>
      <c r="I316" s="481"/>
      <c r="J316" s="481"/>
      <c r="K316" s="481"/>
      <c r="L316" s="481"/>
    </row>
    <row r="317" spans="4:12" ht="20.100000000000001" customHeight="1" x14ac:dyDescent="0.25">
      <c r="D317" s="481"/>
      <c r="E317" s="481"/>
      <c r="F317" s="481"/>
      <c r="G317" s="481"/>
      <c r="H317" s="481"/>
      <c r="I317" s="481"/>
      <c r="J317" s="481"/>
      <c r="K317" s="481"/>
      <c r="L317" s="481"/>
    </row>
    <row r="318" spans="4:12" ht="20.100000000000001" customHeight="1" x14ac:dyDescent="0.25">
      <c r="D318" s="481"/>
      <c r="E318" s="481"/>
      <c r="F318" s="481"/>
      <c r="G318" s="481"/>
      <c r="H318" s="481"/>
      <c r="I318" s="481"/>
      <c r="J318" s="481"/>
      <c r="K318" s="481"/>
      <c r="L318" s="481"/>
    </row>
    <row r="319" spans="4:12" ht="20.100000000000001" customHeight="1" x14ac:dyDescent="0.25">
      <c r="D319" s="481"/>
      <c r="E319" s="481"/>
      <c r="F319" s="481"/>
      <c r="G319" s="481"/>
      <c r="H319" s="481"/>
      <c r="I319" s="481"/>
      <c r="J319" s="481"/>
      <c r="K319" s="481"/>
      <c r="L319" s="481"/>
    </row>
    <row r="320" spans="4:12" ht="20.100000000000001" customHeight="1" x14ac:dyDescent="0.25">
      <c r="D320" s="481"/>
      <c r="E320" s="481"/>
      <c r="F320" s="481"/>
      <c r="G320" s="481"/>
      <c r="H320" s="481"/>
      <c r="I320" s="481"/>
      <c r="J320" s="481"/>
      <c r="K320" s="481"/>
      <c r="L320" s="481"/>
    </row>
    <row r="321" spans="4:12" ht="20.100000000000001" customHeight="1" x14ac:dyDescent="0.25">
      <c r="D321" s="481"/>
      <c r="E321" s="481"/>
      <c r="F321" s="481"/>
      <c r="G321" s="481"/>
      <c r="H321" s="481"/>
      <c r="I321" s="481"/>
      <c r="J321" s="481"/>
      <c r="K321" s="481"/>
      <c r="L321" s="481"/>
    </row>
    <row r="322" spans="4:12" ht="20.100000000000001" customHeight="1" x14ac:dyDescent="0.25">
      <c r="D322" s="481"/>
      <c r="E322" s="481"/>
      <c r="F322" s="481"/>
      <c r="G322" s="481"/>
      <c r="H322" s="481"/>
      <c r="I322" s="481"/>
      <c r="J322" s="481"/>
      <c r="K322" s="481"/>
      <c r="L322" s="481"/>
    </row>
    <row r="323" spans="4:12" ht="20.100000000000001" customHeight="1" x14ac:dyDescent="0.25">
      <c r="D323" s="481"/>
      <c r="E323" s="481"/>
      <c r="F323" s="481"/>
      <c r="G323" s="481"/>
      <c r="H323" s="481"/>
      <c r="I323" s="481"/>
      <c r="J323" s="481"/>
      <c r="K323" s="481"/>
      <c r="L323" s="481"/>
    </row>
    <row r="324" spans="4:12" ht="20.100000000000001" customHeight="1" x14ac:dyDescent="0.25">
      <c r="D324" s="481"/>
      <c r="E324" s="481"/>
      <c r="F324" s="481"/>
      <c r="G324" s="481"/>
      <c r="H324" s="481"/>
      <c r="I324" s="481"/>
      <c r="J324" s="481"/>
      <c r="K324" s="481"/>
      <c r="L324" s="481"/>
    </row>
    <row r="325" spans="4:12" ht="20.100000000000001" customHeight="1" x14ac:dyDescent="0.25">
      <c r="D325" s="481"/>
      <c r="E325" s="481"/>
      <c r="F325" s="481"/>
      <c r="G325" s="481"/>
      <c r="H325" s="481"/>
      <c r="I325" s="481"/>
      <c r="J325" s="481"/>
      <c r="K325" s="481"/>
      <c r="L325" s="481"/>
    </row>
    <row r="326" spans="4:12" ht="20.100000000000001" customHeight="1" x14ac:dyDescent="0.25">
      <c r="D326" s="481"/>
      <c r="E326" s="481"/>
      <c r="F326" s="481"/>
      <c r="G326" s="481"/>
      <c r="H326" s="481"/>
      <c r="I326" s="481"/>
      <c r="J326" s="481"/>
      <c r="K326" s="481"/>
      <c r="L326" s="481"/>
    </row>
    <row r="327" spans="4:12" ht="20.100000000000001" customHeight="1" x14ac:dyDescent="0.25">
      <c r="D327" s="481"/>
      <c r="E327" s="481"/>
      <c r="F327" s="481"/>
      <c r="G327" s="481"/>
      <c r="H327" s="481"/>
      <c r="I327" s="481"/>
      <c r="J327" s="481"/>
      <c r="K327" s="481"/>
      <c r="L327" s="481"/>
    </row>
    <row r="328" spans="4:12" ht="20.100000000000001" customHeight="1" x14ac:dyDescent="0.25">
      <c r="D328" s="481"/>
      <c r="E328" s="481"/>
      <c r="F328" s="481"/>
      <c r="G328" s="481"/>
      <c r="H328" s="481"/>
      <c r="I328" s="481"/>
      <c r="J328" s="481"/>
      <c r="K328" s="481"/>
      <c r="L328" s="481"/>
    </row>
    <row r="329" spans="4:12" ht="20.100000000000001" customHeight="1" x14ac:dyDescent="0.25">
      <c r="D329" s="481"/>
      <c r="E329" s="481"/>
      <c r="F329" s="481"/>
      <c r="G329" s="481"/>
      <c r="H329" s="481"/>
      <c r="I329" s="481"/>
      <c r="J329" s="481"/>
      <c r="K329" s="481"/>
      <c r="L329" s="481"/>
    </row>
    <row r="330" spans="4:12" ht="20.100000000000001" customHeight="1" x14ac:dyDescent="0.25">
      <c r="D330" s="481"/>
      <c r="E330" s="481"/>
      <c r="F330" s="481"/>
      <c r="G330" s="481"/>
      <c r="H330" s="481"/>
      <c r="I330" s="481"/>
      <c r="J330" s="481"/>
      <c r="K330" s="481"/>
      <c r="L330" s="481"/>
    </row>
    <row r="331" spans="4:12" ht="20.100000000000001" customHeight="1" x14ac:dyDescent="0.25">
      <c r="D331" s="481"/>
      <c r="E331" s="481"/>
      <c r="F331" s="481"/>
      <c r="G331" s="481"/>
      <c r="H331" s="481"/>
      <c r="I331" s="481"/>
      <c r="J331" s="481"/>
      <c r="K331" s="481"/>
      <c r="L331" s="481"/>
    </row>
    <row r="332" spans="4:12" ht="20.100000000000001" customHeight="1" x14ac:dyDescent="0.25">
      <c r="D332" s="481"/>
      <c r="E332" s="481"/>
      <c r="F332" s="481"/>
      <c r="G332" s="481"/>
      <c r="H332" s="481"/>
      <c r="I332" s="481"/>
      <c r="J332" s="481"/>
      <c r="K332" s="481"/>
      <c r="L332" s="481"/>
    </row>
    <row r="333" spans="4:12" ht="20.100000000000001" customHeight="1" x14ac:dyDescent="0.25">
      <c r="D333" s="481"/>
      <c r="E333" s="481"/>
      <c r="F333" s="481"/>
      <c r="G333" s="481"/>
      <c r="H333" s="481"/>
      <c r="I333" s="481"/>
      <c r="J333" s="481"/>
      <c r="K333" s="481"/>
      <c r="L333" s="481"/>
    </row>
    <row r="334" spans="4:12" ht="20.100000000000001" customHeight="1" x14ac:dyDescent="0.25">
      <c r="D334" s="481"/>
      <c r="E334" s="481"/>
      <c r="F334" s="481"/>
      <c r="G334" s="481"/>
      <c r="H334" s="481"/>
      <c r="I334" s="481"/>
      <c r="J334" s="481"/>
      <c r="K334" s="481"/>
      <c r="L334" s="481"/>
    </row>
    <row r="335" spans="4:12" ht="20.100000000000001" customHeight="1" x14ac:dyDescent="0.25">
      <c r="D335" s="481"/>
      <c r="E335" s="481"/>
      <c r="F335" s="481"/>
      <c r="G335" s="481"/>
      <c r="H335" s="481"/>
      <c r="I335" s="481"/>
      <c r="J335" s="481"/>
      <c r="K335" s="481"/>
      <c r="L335" s="481"/>
    </row>
    <row r="336" spans="4:12" ht="20.100000000000001" customHeight="1" x14ac:dyDescent="0.25">
      <c r="D336" s="481"/>
      <c r="E336" s="481"/>
      <c r="F336" s="481"/>
      <c r="G336" s="481"/>
      <c r="H336" s="481"/>
      <c r="I336" s="481"/>
      <c r="J336" s="481"/>
      <c r="K336" s="481"/>
      <c r="L336" s="481"/>
    </row>
    <row r="337" spans="4:12" ht="20.100000000000001" customHeight="1" x14ac:dyDescent="0.25">
      <c r="D337" s="481"/>
      <c r="E337" s="481"/>
      <c r="F337" s="481"/>
      <c r="G337" s="481"/>
      <c r="H337" s="481"/>
      <c r="I337" s="481"/>
      <c r="J337" s="481"/>
      <c r="K337" s="481"/>
      <c r="L337" s="481"/>
    </row>
    <row r="338" spans="4:12" ht="20.100000000000001" customHeight="1" x14ac:dyDescent="0.25">
      <c r="D338" s="481"/>
      <c r="E338" s="481"/>
      <c r="F338" s="481"/>
      <c r="G338" s="481"/>
      <c r="H338" s="481"/>
      <c r="I338" s="481"/>
      <c r="J338" s="481"/>
      <c r="K338" s="481"/>
      <c r="L338" s="481"/>
    </row>
    <row r="339" spans="4:12" ht="20.100000000000001" customHeight="1" x14ac:dyDescent="0.25">
      <c r="D339" s="481"/>
      <c r="E339" s="481"/>
      <c r="F339" s="481"/>
      <c r="G339" s="481"/>
      <c r="H339" s="481"/>
      <c r="I339" s="481"/>
      <c r="J339" s="481"/>
      <c r="K339" s="481"/>
      <c r="L339" s="481"/>
    </row>
    <row r="340" spans="4:12" ht="20.100000000000001" customHeight="1" x14ac:dyDescent="0.25">
      <c r="D340" s="481"/>
      <c r="E340" s="481"/>
      <c r="F340" s="481"/>
      <c r="G340" s="481"/>
      <c r="H340" s="481"/>
      <c r="I340" s="481"/>
      <c r="J340" s="481"/>
      <c r="K340" s="481"/>
      <c r="L340" s="481"/>
    </row>
    <row r="341" spans="4:12" ht="20.100000000000001" customHeight="1" x14ac:dyDescent="0.25">
      <c r="D341" s="481"/>
      <c r="E341" s="481"/>
      <c r="F341" s="481"/>
      <c r="G341" s="481"/>
      <c r="H341" s="481"/>
      <c r="I341" s="481"/>
      <c r="J341" s="481"/>
      <c r="K341" s="481"/>
      <c r="L341" s="481"/>
    </row>
    <row r="342" spans="4:12" ht="20.100000000000001" customHeight="1" x14ac:dyDescent="0.25">
      <c r="D342" s="481"/>
      <c r="E342" s="481"/>
      <c r="F342" s="481"/>
      <c r="G342" s="481"/>
      <c r="H342" s="481"/>
      <c r="I342" s="481"/>
      <c r="J342" s="481"/>
      <c r="K342" s="481"/>
      <c r="L342" s="481"/>
    </row>
    <row r="343" spans="4:12" ht="20.100000000000001" customHeight="1" x14ac:dyDescent="0.25">
      <c r="D343" s="481"/>
      <c r="E343" s="481"/>
      <c r="F343" s="481"/>
      <c r="G343" s="481"/>
      <c r="H343" s="481"/>
      <c r="I343" s="481"/>
      <c r="J343" s="481"/>
      <c r="K343" s="481"/>
      <c r="L343" s="481"/>
    </row>
    <row r="344" spans="4:12" ht="20.100000000000001" customHeight="1" x14ac:dyDescent="0.25">
      <c r="D344" s="481"/>
      <c r="E344" s="481"/>
      <c r="F344" s="481"/>
      <c r="G344" s="481"/>
      <c r="H344" s="481"/>
      <c r="I344" s="481"/>
      <c r="J344" s="481"/>
      <c r="K344" s="481"/>
      <c r="L344" s="481"/>
    </row>
    <row r="345" spans="4:12" ht="20.100000000000001" customHeight="1" x14ac:dyDescent="0.25">
      <c r="D345" s="481"/>
      <c r="E345" s="481"/>
      <c r="F345" s="481"/>
      <c r="G345" s="481"/>
      <c r="H345" s="481"/>
      <c r="I345" s="481"/>
      <c r="J345" s="481"/>
      <c r="K345" s="481"/>
      <c r="L345" s="481"/>
    </row>
    <row r="346" spans="4:12" ht="20.100000000000001" customHeight="1" x14ac:dyDescent="0.25">
      <c r="D346" s="481"/>
      <c r="E346" s="481"/>
      <c r="F346" s="481"/>
      <c r="G346" s="481"/>
      <c r="H346" s="481"/>
      <c r="I346" s="481"/>
      <c r="J346" s="481"/>
      <c r="K346" s="481"/>
      <c r="L346" s="481"/>
    </row>
    <row r="347" spans="4:12" ht="20.100000000000001" customHeight="1" x14ac:dyDescent="0.25">
      <c r="D347" s="481"/>
      <c r="E347" s="481"/>
      <c r="F347" s="481"/>
      <c r="G347" s="481"/>
      <c r="H347" s="481"/>
      <c r="I347" s="481"/>
      <c r="J347" s="481"/>
      <c r="K347" s="481"/>
      <c r="L347" s="481"/>
    </row>
    <row r="348" spans="4:12" ht="20.100000000000001" customHeight="1" x14ac:dyDescent="0.25">
      <c r="D348" s="481"/>
      <c r="E348" s="481"/>
      <c r="F348" s="481"/>
      <c r="G348" s="481"/>
      <c r="H348" s="481"/>
      <c r="I348" s="481"/>
      <c r="J348" s="481"/>
      <c r="K348" s="481"/>
      <c r="L348" s="481"/>
    </row>
    <row r="349" spans="4:12" ht="20.100000000000001" customHeight="1" x14ac:dyDescent="0.25">
      <c r="D349" s="481"/>
      <c r="E349" s="481"/>
      <c r="F349" s="481"/>
      <c r="G349" s="481"/>
      <c r="H349" s="481"/>
      <c r="I349" s="481"/>
      <c r="J349" s="481"/>
      <c r="K349" s="481"/>
      <c r="L349" s="481"/>
    </row>
    <row r="350" spans="4:12" ht="20.100000000000001" customHeight="1" x14ac:dyDescent="0.25">
      <c r="D350" s="481"/>
      <c r="E350" s="481"/>
      <c r="F350" s="481"/>
      <c r="G350" s="481"/>
      <c r="H350" s="481"/>
      <c r="I350" s="481"/>
      <c r="J350" s="481"/>
      <c r="K350" s="481"/>
      <c r="L350" s="481"/>
    </row>
    <row r="351" spans="4:12" ht="20.100000000000001" customHeight="1" x14ac:dyDescent="0.25">
      <c r="D351" s="481"/>
      <c r="E351" s="481"/>
      <c r="F351" s="481"/>
      <c r="G351" s="481"/>
      <c r="H351" s="481"/>
      <c r="I351" s="481"/>
      <c r="J351" s="481"/>
      <c r="K351" s="481"/>
      <c r="L351" s="481"/>
    </row>
    <row r="352" spans="4:12" ht="20.100000000000001" customHeight="1" x14ac:dyDescent="0.25">
      <c r="D352" s="481"/>
      <c r="E352" s="481"/>
      <c r="F352" s="481"/>
      <c r="G352" s="481"/>
      <c r="H352" s="481"/>
      <c r="I352" s="481"/>
      <c r="J352" s="481"/>
      <c r="K352" s="481"/>
      <c r="L352" s="481"/>
    </row>
    <row r="353" spans="4:12" ht="20.100000000000001" customHeight="1" x14ac:dyDescent="0.25">
      <c r="D353" s="481"/>
      <c r="E353" s="481"/>
      <c r="F353" s="481"/>
      <c r="G353" s="481"/>
      <c r="H353" s="481"/>
      <c r="I353" s="481"/>
      <c r="J353" s="481"/>
      <c r="K353" s="481"/>
      <c r="L353" s="481"/>
    </row>
    <row r="354" spans="4:12" ht="20.100000000000001" customHeight="1" x14ac:dyDescent="0.25">
      <c r="D354" s="481"/>
      <c r="E354" s="481"/>
      <c r="F354" s="481"/>
      <c r="G354" s="481"/>
      <c r="H354" s="481"/>
      <c r="I354" s="481"/>
      <c r="J354" s="481"/>
      <c r="K354" s="481"/>
      <c r="L354" s="481"/>
    </row>
    <row r="355" spans="4:12" ht="20.100000000000001" customHeight="1" x14ac:dyDescent="0.25">
      <c r="D355" s="481"/>
      <c r="E355" s="481"/>
      <c r="F355" s="481"/>
      <c r="G355" s="481"/>
      <c r="H355" s="481"/>
      <c r="I355" s="481"/>
      <c r="J355" s="481"/>
      <c r="K355" s="481"/>
      <c r="L355" s="481"/>
    </row>
    <row r="356" spans="4:12" ht="20.100000000000001" customHeight="1" x14ac:dyDescent="0.25">
      <c r="D356" s="481"/>
      <c r="E356" s="481"/>
      <c r="F356" s="481"/>
      <c r="G356" s="481"/>
      <c r="H356" s="481"/>
      <c r="I356" s="481"/>
      <c r="J356" s="481"/>
      <c r="K356" s="481"/>
      <c r="L356" s="481"/>
    </row>
    <row r="357" spans="4:12" ht="20.100000000000001" customHeight="1" x14ac:dyDescent="0.25">
      <c r="D357" s="481"/>
      <c r="E357" s="481"/>
      <c r="F357" s="481"/>
      <c r="G357" s="481"/>
      <c r="H357" s="481"/>
      <c r="I357" s="481"/>
      <c r="J357" s="481"/>
      <c r="K357" s="481"/>
      <c r="L357" s="481"/>
    </row>
    <row r="358" spans="4:12" ht="20.100000000000001" customHeight="1" x14ac:dyDescent="0.25">
      <c r="D358" s="481"/>
      <c r="E358" s="481"/>
      <c r="F358" s="481"/>
      <c r="G358" s="481"/>
      <c r="H358" s="481"/>
      <c r="I358" s="481"/>
      <c r="J358" s="481"/>
      <c r="K358" s="481"/>
      <c r="L358" s="481"/>
    </row>
    <row r="359" spans="4:12" ht="20.100000000000001" customHeight="1" x14ac:dyDescent="0.25">
      <c r="D359" s="481"/>
      <c r="E359" s="481"/>
      <c r="F359" s="481"/>
      <c r="G359" s="481"/>
      <c r="H359" s="481"/>
      <c r="I359" s="481"/>
      <c r="J359" s="481"/>
      <c r="K359" s="481"/>
      <c r="L359" s="481"/>
    </row>
    <row r="360" spans="4:12" ht="20.100000000000001" customHeight="1" x14ac:dyDescent="0.25">
      <c r="D360" s="481"/>
      <c r="E360" s="481"/>
      <c r="F360" s="481"/>
      <c r="G360" s="481"/>
      <c r="H360" s="481"/>
      <c r="I360" s="481"/>
      <c r="J360" s="481"/>
      <c r="K360" s="481"/>
      <c r="L360" s="481"/>
    </row>
    <row r="361" spans="4:12" ht="20.100000000000001" customHeight="1" x14ac:dyDescent="0.25">
      <c r="D361" s="481"/>
      <c r="E361" s="481"/>
      <c r="F361" s="481"/>
      <c r="G361" s="481"/>
      <c r="H361" s="481"/>
      <c r="I361" s="481"/>
      <c r="J361" s="481"/>
      <c r="K361" s="481"/>
      <c r="L361" s="481"/>
    </row>
    <row r="362" spans="4:12" ht="20.100000000000001" customHeight="1" x14ac:dyDescent="0.25">
      <c r="D362" s="481"/>
      <c r="E362" s="481"/>
      <c r="F362" s="481"/>
      <c r="G362" s="481"/>
      <c r="H362" s="481"/>
      <c r="I362" s="481"/>
      <c r="J362" s="481"/>
      <c r="K362" s="481"/>
      <c r="L362" s="481"/>
    </row>
    <row r="363" spans="4:12" ht="20.100000000000001" customHeight="1" x14ac:dyDescent="0.25">
      <c r="D363" s="481"/>
      <c r="E363" s="481"/>
      <c r="F363" s="481"/>
      <c r="G363" s="481"/>
      <c r="H363" s="481"/>
      <c r="I363" s="481"/>
      <c r="J363" s="481"/>
      <c r="K363" s="481"/>
      <c r="L363" s="481"/>
    </row>
    <row r="364" spans="4:12" ht="20.100000000000001" customHeight="1" x14ac:dyDescent="0.25">
      <c r="D364" s="481"/>
      <c r="E364" s="481"/>
      <c r="F364" s="481"/>
      <c r="G364" s="481"/>
      <c r="H364" s="481"/>
      <c r="I364" s="481"/>
      <c r="J364" s="481"/>
      <c r="K364" s="481"/>
      <c r="L364" s="481"/>
    </row>
    <row r="365" spans="4:12" ht="20.100000000000001" customHeight="1" x14ac:dyDescent="0.25">
      <c r="D365" s="481"/>
      <c r="E365" s="481"/>
      <c r="F365" s="481"/>
      <c r="G365" s="481"/>
      <c r="H365" s="481"/>
      <c r="I365" s="481"/>
      <c r="J365" s="481"/>
      <c r="K365" s="481"/>
      <c r="L365" s="481"/>
    </row>
    <row r="366" spans="4:12" ht="20.100000000000001" customHeight="1" x14ac:dyDescent="0.25">
      <c r="D366" s="481"/>
      <c r="E366" s="481"/>
      <c r="F366" s="481"/>
      <c r="G366" s="481"/>
      <c r="H366" s="481"/>
      <c r="I366" s="481"/>
      <c r="J366" s="481"/>
      <c r="K366" s="481"/>
      <c r="L366" s="481"/>
    </row>
    <row r="367" spans="4:12" ht="20.100000000000001" customHeight="1" x14ac:dyDescent="0.25">
      <c r="D367" s="481"/>
      <c r="E367" s="481"/>
      <c r="F367" s="481"/>
      <c r="G367" s="481"/>
      <c r="H367" s="481"/>
      <c r="I367" s="481"/>
      <c r="J367" s="481"/>
      <c r="K367" s="481"/>
      <c r="L367" s="481"/>
    </row>
    <row r="368" spans="4:12" ht="20.100000000000001" customHeight="1" x14ac:dyDescent="0.25">
      <c r="D368" s="481"/>
      <c r="E368" s="481"/>
      <c r="F368" s="481"/>
      <c r="G368" s="481"/>
      <c r="H368" s="481"/>
      <c r="I368" s="481"/>
      <c r="J368" s="481"/>
      <c r="K368" s="481"/>
      <c r="L368" s="481"/>
    </row>
    <row r="369" spans="4:12" ht="20.100000000000001" customHeight="1" x14ac:dyDescent="0.25">
      <c r="D369" s="481"/>
      <c r="E369" s="481"/>
      <c r="F369" s="481"/>
      <c r="G369" s="481"/>
      <c r="H369" s="481"/>
      <c r="I369" s="481"/>
      <c r="J369" s="481"/>
      <c r="K369" s="481"/>
      <c r="L369" s="481"/>
    </row>
    <row r="370" spans="4:12" ht="20.100000000000001" customHeight="1" x14ac:dyDescent="0.25">
      <c r="D370" s="481"/>
      <c r="E370" s="481"/>
      <c r="F370" s="481"/>
      <c r="G370" s="481"/>
      <c r="H370" s="481"/>
      <c r="I370" s="481"/>
      <c r="J370" s="481"/>
      <c r="K370" s="481"/>
      <c r="L370" s="481"/>
    </row>
    <row r="371" spans="4:12" ht="20.100000000000001" customHeight="1" x14ac:dyDescent="0.25">
      <c r="D371" s="481"/>
      <c r="E371" s="481"/>
      <c r="F371" s="481"/>
      <c r="G371" s="481"/>
      <c r="H371" s="481"/>
      <c r="I371" s="481"/>
      <c r="J371" s="481"/>
      <c r="K371" s="481"/>
      <c r="L371" s="481"/>
    </row>
    <row r="372" spans="4:12" ht="20.100000000000001" customHeight="1" x14ac:dyDescent="0.25">
      <c r="D372" s="481"/>
      <c r="E372" s="481"/>
      <c r="F372" s="481"/>
      <c r="G372" s="481"/>
      <c r="H372" s="481"/>
      <c r="I372" s="481"/>
      <c r="J372" s="481"/>
      <c r="K372" s="481"/>
      <c r="L372" s="481"/>
    </row>
    <row r="373" spans="4:12" ht="20.100000000000001" customHeight="1" x14ac:dyDescent="0.25">
      <c r="D373" s="481"/>
      <c r="E373" s="481"/>
      <c r="F373" s="481"/>
      <c r="G373" s="481"/>
      <c r="H373" s="481"/>
      <c r="I373" s="481"/>
      <c r="J373" s="481"/>
      <c r="K373" s="481"/>
      <c r="L373" s="481"/>
    </row>
    <row r="374" spans="4:12" ht="20.100000000000001" customHeight="1" x14ac:dyDescent="0.25">
      <c r="D374" s="481"/>
      <c r="E374" s="481"/>
      <c r="F374" s="481"/>
      <c r="G374" s="481"/>
      <c r="H374" s="481"/>
      <c r="I374" s="481"/>
      <c r="J374" s="481"/>
      <c r="K374" s="481"/>
      <c r="L374" s="481"/>
    </row>
    <row r="375" spans="4:12" ht="20.100000000000001" customHeight="1" x14ac:dyDescent="0.25">
      <c r="D375" s="481"/>
      <c r="E375" s="481"/>
      <c r="F375" s="481"/>
      <c r="G375" s="481"/>
      <c r="H375" s="481"/>
      <c r="I375" s="481"/>
      <c r="J375" s="481"/>
      <c r="K375" s="481"/>
      <c r="L375" s="481"/>
    </row>
    <row r="376" spans="4:12" ht="20.100000000000001" customHeight="1" x14ac:dyDescent="0.25">
      <c r="D376" s="481"/>
      <c r="E376" s="481"/>
      <c r="F376" s="481"/>
      <c r="G376" s="481"/>
      <c r="H376" s="481"/>
      <c r="I376" s="481"/>
      <c r="J376" s="481"/>
      <c r="K376" s="481"/>
      <c r="L376" s="481"/>
    </row>
    <row r="377" spans="4:12" ht="20.100000000000001" customHeight="1" x14ac:dyDescent="0.25">
      <c r="D377" s="481"/>
      <c r="E377" s="481"/>
      <c r="F377" s="481"/>
      <c r="G377" s="481"/>
      <c r="H377" s="481"/>
      <c r="I377" s="481"/>
      <c r="J377" s="481"/>
      <c r="K377" s="481"/>
      <c r="L377" s="481"/>
    </row>
    <row r="378" spans="4:12" ht="20.100000000000001" customHeight="1" x14ac:dyDescent="0.25">
      <c r="D378" s="481"/>
      <c r="E378" s="481"/>
      <c r="F378" s="481"/>
      <c r="G378" s="481"/>
      <c r="H378" s="481"/>
      <c r="I378" s="481"/>
      <c r="J378" s="481"/>
      <c r="K378" s="481"/>
      <c r="L378" s="481"/>
    </row>
    <row r="379" spans="4:12" ht="20.100000000000001" customHeight="1" x14ac:dyDescent="0.25">
      <c r="D379" s="481"/>
      <c r="E379" s="481"/>
      <c r="F379" s="481"/>
      <c r="G379" s="481"/>
      <c r="H379" s="481"/>
      <c r="I379" s="481"/>
      <c r="J379" s="481"/>
      <c r="K379" s="481"/>
      <c r="L379" s="481"/>
    </row>
    <row r="380" spans="4:12" ht="20.100000000000001" customHeight="1" x14ac:dyDescent="0.25">
      <c r="D380" s="481"/>
      <c r="E380" s="481"/>
      <c r="F380" s="481"/>
      <c r="G380" s="481"/>
      <c r="H380" s="481"/>
      <c r="I380" s="481"/>
      <c r="J380" s="481"/>
      <c r="K380" s="481"/>
      <c r="L380" s="481"/>
    </row>
    <row r="381" spans="4:12" ht="20.100000000000001" customHeight="1" x14ac:dyDescent="0.25">
      <c r="D381" s="481"/>
      <c r="E381" s="481"/>
      <c r="F381" s="481"/>
      <c r="G381" s="481"/>
      <c r="H381" s="481"/>
      <c r="I381" s="481"/>
      <c r="J381" s="481"/>
      <c r="K381" s="481"/>
      <c r="L381" s="481"/>
    </row>
    <row r="382" spans="4:12" ht="20.100000000000001" customHeight="1" x14ac:dyDescent="0.25">
      <c r="D382" s="481"/>
      <c r="E382" s="481"/>
      <c r="F382" s="481"/>
      <c r="G382" s="481"/>
      <c r="H382" s="481"/>
      <c r="I382" s="481"/>
      <c r="J382" s="481"/>
      <c r="K382" s="481"/>
      <c r="L382" s="481"/>
    </row>
    <row r="383" spans="4:12" ht="20.100000000000001" customHeight="1" x14ac:dyDescent="0.25">
      <c r="D383" s="481"/>
      <c r="E383" s="481"/>
      <c r="F383" s="481"/>
      <c r="G383" s="481"/>
      <c r="H383" s="481"/>
      <c r="I383" s="481"/>
      <c r="J383" s="481"/>
      <c r="K383" s="481"/>
      <c r="L383" s="481"/>
    </row>
    <row r="384" spans="4:12" ht="20.100000000000001" customHeight="1" x14ac:dyDescent="0.25">
      <c r="D384" s="481"/>
      <c r="E384" s="481"/>
      <c r="F384" s="481"/>
      <c r="G384" s="481"/>
      <c r="H384" s="481"/>
      <c r="I384" s="481"/>
      <c r="J384" s="481"/>
      <c r="K384" s="481"/>
      <c r="L384" s="481"/>
    </row>
    <row r="385" spans="4:12" ht="20.100000000000001" customHeight="1" x14ac:dyDescent="0.25">
      <c r="D385" s="481"/>
      <c r="E385" s="481"/>
      <c r="F385" s="481"/>
      <c r="G385" s="481"/>
      <c r="H385" s="481"/>
      <c r="I385" s="481"/>
      <c r="J385" s="481"/>
      <c r="K385" s="481"/>
      <c r="L385" s="481"/>
    </row>
    <row r="386" spans="4:12" ht="20.100000000000001" customHeight="1" x14ac:dyDescent="0.25">
      <c r="D386" s="481"/>
      <c r="E386" s="481"/>
      <c r="F386" s="481"/>
      <c r="G386" s="481"/>
      <c r="H386" s="481"/>
      <c r="I386" s="481"/>
      <c r="J386" s="481"/>
      <c r="K386" s="481"/>
      <c r="L386" s="481"/>
    </row>
    <row r="387" spans="4:12" ht="20.100000000000001" customHeight="1" x14ac:dyDescent="0.25">
      <c r="D387" s="481"/>
      <c r="E387" s="481"/>
      <c r="F387" s="481"/>
      <c r="G387" s="481"/>
      <c r="H387" s="481"/>
      <c r="I387" s="481"/>
      <c r="J387" s="481"/>
      <c r="K387" s="481"/>
      <c r="L387" s="481"/>
    </row>
    <row r="388" spans="4:12" ht="20.100000000000001" customHeight="1" x14ac:dyDescent="0.25">
      <c r="D388" s="481"/>
      <c r="E388" s="481"/>
      <c r="F388" s="481"/>
      <c r="G388" s="481"/>
      <c r="H388" s="481"/>
      <c r="I388" s="481"/>
      <c r="J388" s="481"/>
      <c r="K388" s="481"/>
      <c r="L388" s="481"/>
    </row>
    <row r="389" spans="4:12" ht="20.100000000000001" customHeight="1" x14ac:dyDescent="0.25">
      <c r="D389" s="481"/>
      <c r="E389" s="481"/>
      <c r="F389" s="481"/>
      <c r="G389" s="481"/>
      <c r="H389" s="481"/>
      <c r="I389" s="481"/>
      <c r="J389" s="481"/>
      <c r="K389" s="481"/>
      <c r="L389" s="481"/>
    </row>
    <row r="390" spans="4:12" ht="20.100000000000001" customHeight="1" x14ac:dyDescent="0.25">
      <c r="D390" s="481"/>
      <c r="E390" s="481"/>
      <c r="F390" s="481"/>
      <c r="G390" s="481"/>
      <c r="H390" s="481"/>
      <c r="I390" s="481"/>
      <c r="J390" s="481"/>
      <c r="K390" s="481"/>
      <c r="L390" s="481"/>
    </row>
    <row r="391" spans="4:12" ht="20.100000000000001" customHeight="1" x14ac:dyDescent="0.25">
      <c r="D391" s="481"/>
      <c r="E391" s="481"/>
      <c r="F391" s="481"/>
      <c r="G391" s="481"/>
      <c r="H391" s="481"/>
      <c r="I391" s="481"/>
      <c r="J391" s="481"/>
      <c r="K391" s="481"/>
      <c r="L391" s="481"/>
    </row>
    <row r="392" spans="4:12" ht="20.100000000000001" customHeight="1" x14ac:dyDescent="0.25">
      <c r="D392" s="481"/>
      <c r="E392" s="481"/>
      <c r="F392" s="481"/>
      <c r="G392" s="481"/>
      <c r="H392" s="481"/>
      <c r="I392" s="481"/>
      <c r="J392" s="481"/>
      <c r="K392" s="481"/>
      <c r="L392" s="481"/>
    </row>
    <row r="393" spans="4:12" ht="20.100000000000001" customHeight="1" x14ac:dyDescent="0.25">
      <c r="D393" s="481"/>
      <c r="E393" s="481"/>
      <c r="F393" s="481"/>
      <c r="G393" s="481"/>
      <c r="H393" s="481"/>
      <c r="I393" s="481"/>
      <c r="J393" s="481"/>
      <c r="K393" s="481"/>
      <c r="L393" s="481"/>
    </row>
    <row r="394" spans="4:12" ht="20.100000000000001" customHeight="1" x14ac:dyDescent="0.25">
      <c r="D394" s="481"/>
      <c r="E394" s="481"/>
      <c r="F394" s="481"/>
      <c r="G394" s="481"/>
      <c r="H394" s="481"/>
      <c r="I394" s="481"/>
      <c r="J394" s="481"/>
      <c r="K394" s="481"/>
      <c r="L394" s="481"/>
    </row>
    <row r="395" spans="4:12" ht="20.100000000000001" customHeight="1" x14ac:dyDescent="0.25">
      <c r="D395" s="481"/>
      <c r="E395" s="481"/>
      <c r="F395" s="481"/>
      <c r="G395" s="481"/>
      <c r="H395" s="481"/>
      <c r="I395" s="481"/>
      <c r="J395" s="481"/>
      <c r="K395" s="481"/>
      <c r="L395" s="481"/>
    </row>
    <row r="396" spans="4:12" ht="20.100000000000001" customHeight="1" x14ac:dyDescent="0.25">
      <c r="D396" s="481"/>
      <c r="E396" s="481"/>
      <c r="F396" s="481"/>
      <c r="G396" s="481"/>
      <c r="H396" s="481"/>
      <c r="I396" s="481"/>
      <c r="J396" s="481"/>
      <c r="K396" s="481"/>
      <c r="L396" s="481"/>
    </row>
    <row r="397" spans="4:12" ht="20.100000000000001" customHeight="1" x14ac:dyDescent="0.25">
      <c r="D397" s="481"/>
      <c r="E397" s="481"/>
      <c r="F397" s="481"/>
      <c r="G397" s="481"/>
      <c r="H397" s="481"/>
      <c r="I397" s="481"/>
      <c r="J397" s="481"/>
      <c r="K397" s="481"/>
      <c r="L397" s="481"/>
    </row>
    <row r="398" spans="4:12" ht="20.100000000000001" customHeight="1" x14ac:dyDescent="0.25">
      <c r="D398" s="481"/>
      <c r="E398" s="481"/>
      <c r="F398" s="481"/>
      <c r="G398" s="481"/>
      <c r="H398" s="481"/>
      <c r="I398" s="481"/>
      <c r="J398" s="481"/>
      <c r="K398" s="481"/>
      <c r="L398" s="481"/>
    </row>
    <row r="399" spans="4:12" ht="20.100000000000001" customHeight="1" x14ac:dyDescent="0.25">
      <c r="D399" s="481"/>
      <c r="E399" s="481"/>
      <c r="F399" s="481"/>
      <c r="G399" s="481"/>
      <c r="H399" s="481"/>
      <c r="I399" s="481"/>
      <c r="J399" s="481"/>
      <c r="K399" s="481"/>
      <c r="L399" s="481"/>
    </row>
    <row r="400" spans="4:12" ht="20.100000000000001" customHeight="1" x14ac:dyDescent="0.25">
      <c r="D400" s="481"/>
      <c r="E400" s="481"/>
      <c r="F400" s="481"/>
      <c r="G400" s="481"/>
      <c r="H400" s="481"/>
      <c r="I400" s="481"/>
      <c r="J400" s="481"/>
      <c r="K400" s="481"/>
      <c r="L400" s="481"/>
    </row>
    <row r="401" spans="4:12" ht="20.100000000000001" customHeight="1" x14ac:dyDescent="0.25">
      <c r="D401" s="481"/>
      <c r="E401" s="481"/>
      <c r="F401" s="481"/>
      <c r="G401" s="481"/>
      <c r="H401" s="481"/>
      <c r="I401" s="481"/>
      <c r="J401" s="481"/>
      <c r="K401" s="481"/>
      <c r="L401" s="481"/>
    </row>
    <row r="402" spans="4:12" ht="20.100000000000001" customHeight="1" x14ac:dyDescent="0.25">
      <c r="D402" s="481"/>
      <c r="E402" s="481"/>
      <c r="F402" s="481"/>
      <c r="G402" s="481"/>
      <c r="H402" s="481"/>
      <c r="I402" s="481"/>
      <c r="J402" s="481"/>
      <c r="K402" s="481"/>
      <c r="L402" s="481"/>
    </row>
    <row r="403" spans="4:12" ht="20.100000000000001" customHeight="1" x14ac:dyDescent="0.25">
      <c r="D403" s="481"/>
      <c r="E403" s="481"/>
      <c r="F403" s="481"/>
      <c r="G403" s="481"/>
      <c r="H403" s="481"/>
      <c r="I403" s="481"/>
      <c r="J403" s="481"/>
      <c r="K403" s="481"/>
      <c r="L403" s="481"/>
    </row>
    <row r="404" spans="4:12" ht="20.100000000000001" customHeight="1" x14ac:dyDescent="0.25">
      <c r="D404" s="481"/>
      <c r="E404" s="481"/>
      <c r="F404" s="481"/>
      <c r="G404" s="481"/>
      <c r="H404" s="481"/>
      <c r="I404" s="481"/>
      <c r="J404" s="481"/>
      <c r="K404" s="481"/>
      <c r="L404" s="481"/>
    </row>
    <row r="405" spans="4:12" ht="20.100000000000001" customHeight="1" x14ac:dyDescent="0.25">
      <c r="D405" s="481"/>
      <c r="E405" s="481"/>
      <c r="F405" s="481"/>
      <c r="G405" s="481"/>
      <c r="H405" s="481"/>
      <c r="I405" s="481"/>
      <c r="J405" s="481"/>
      <c r="K405" s="481"/>
      <c r="L405" s="481"/>
    </row>
    <row r="406" spans="4:12" ht="20.100000000000001" customHeight="1" x14ac:dyDescent="0.25">
      <c r="D406" s="481"/>
      <c r="E406" s="481"/>
      <c r="F406" s="481"/>
      <c r="G406" s="481"/>
      <c r="H406" s="481"/>
      <c r="I406" s="481"/>
      <c r="J406" s="481"/>
      <c r="K406" s="481"/>
      <c r="L406" s="481"/>
    </row>
    <row r="407" spans="4:12" ht="20.100000000000001" customHeight="1" x14ac:dyDescent="0.25">
      <c r="D407" s="481"/>
      <c r="E407" s="481"/>
      <c r="F407" s="481"/>
      <c r="G407" s="481"/>
      <c r="H407" s="481"/>
      <c r="I407" s="481"/>
      <c r="J407" s="481"/>
      <c r="K407" s="481"/>
      <c r="L407" s="481"/>
    </row>
    <row r="408" spans="4:12" ht="20.100000000000001" customHeight="1" x14ac:dyDescent="0.25">
      <c r="D408" s="481"/>
      <c r="E408" s="481"/>
      <c r="F408" s="481"/>
      <c r="G408" s="481"/>
      <c r="H408" s="481"/>
      <c r="I408" s="481"/>
      <c r="J408" s="481"/>
      <c r="K408" s="481"/>
      <c r="L408" s="481"/>
    </row>
    <row r="409" spans="4:12" ht="20.100000000000001" customHeight="1" x14ac:dyDescent="0.25">
      <c r="D409" s="481"/>
      <c r="E409" s="481"/>
      <c r="F409" s="481"/>
      <c r="G409" s="481"/>
      <c r="H409" s="481"/>
      <c r="I409" s="481"/>
      <c r="J409" s="481"/>
      <c r="K409" s="481"/>
      <c r="L409" s="481"/>
    </row>
    <row r="410" spans="4:12" ht="20.100000000000001" customHeight="1" x14ac:dyDescent="0.25">
      <c r="D410" s="481"/>
      <c r="E410" s="481"/>
      <c r="F410" s="481"/>
      <c r="G410" s="481"/>
      <c r="H410" s="481"/>
      <c r="I410" s="481"/>
      <c r="J410" s="481"/>
      <c r="K410" s="481"/>
      <c r="L410" s="481"/>
    </row>
    <row r="411" spans="4:12" ht="20.100000000000001" customHeight="1" x14ac:dyDescent="0.25">
      <c r="D411" s="481"/>
      <c r="E411" s="481"/>
      <c r="F411" s="481"/>
      <c r="G411" s="481"/>
      <c r="H411" s="481"/>
      <c r="I411" s="481"/>
      <c r="J411" s="481"/>
      <c r="K411" s="481"/>
      <c r="L411" s="481"/>
    </row>
    <row r="412" spans="4:12" ht="20.100000000000001" customHeight="1" x14ac:dyDescent="0.25">
      <c r="D412" s="481"/>
      <c r="E412" s="481"/>
      <c r="F412" s="481"/>
      <c r="G412" s="481"/>
      <c r="H412" s="481"/>
      <c r="I412" s="481"/>
      <c r="J412" s="481"/>
      <c r="K412" s="481"/>
      <c r="L412" s="481"/>
    </row>
    <row r="413" spans="4:12" ht="20.100000000000001" customHeight="1" x14ac:dyDescent="0.25">
      <c r="D413" s="481"/>
      <c r="E413" s="481"/>
      <c r="F413" s="481"/>
      <c r="G413" s="481"/>
      <c r="H413" s="481"/>
      <c r="I413" s="481"/>
      <c r="J413" s="481"/>
      <c r="K413" s="481"/>
      <c r="L413" s="481"/>
    </row>
    <row r="414" spans="4:12" ht="20.100000000000001" customHeight="1" x14ac:dyDescent="0.25">
      <c r="D414" s="481"/>
      <c r="E414" s="481"/>
      <c r="F414" s="481"/>
      <c r="G414" s="481"/>
      <c r="H414" s="481"/>
      <c r="I414" s="481"/>
      <c r="J414" s="481"/>
      <c r="K414" s="481"/>
      <c r="L414" s="481"/>
    </row>
    <row r="415" spans="4:12" ht="20.100000000000001" customHeight="1" x14ac:dyDescent="0.25">
      <c r="D415" s="481"/>
      <c r="E415" s="481"/>
      <c r="F415" s="481"/>
      <c r="G415" s="481"/>
      <c r="H415" s="481"/>
      <c r="I415" s="481"/>
      <c r="J415" s="481"/>
      <c r="K415" s="481"/>
      <c r="L415" s="481"/>
    </row>
    <row r="416" spans="4:12" ht="20.100000000000001" customHeight="1" x14ac:dyDescent="0.25">
      <c r="D416" s="481"/>
      <c r="E416" s="481"/>
      <c r="F416" s="481"/>
      <c r="G416" s="481"/>
      <c r="H416" s="481"/>
      <c r="I416" s="481"/>
      <c r="J416" s="481"/>
      <c r="K416" s="481"/>
      <c r="L416" s="481"/>
    </row>
    <row r="417" spans="4:12" ht="20.100000000000001" customHeight="1" x14ac:dyDescent="0.25">
      <c r="D417" s="481"/>
      <c r="E417" s="481"/>
      <c r="F417" s="481"/>
      <c r="G417" s="481"/>
      <c r="H417" s="481"/>
      <c r="I417" s="481"/>
      <c r="J417" s="481"/>
      <c r="K417" s="481"/>
      <c r="L417" s="481"/>
    </row>
    <row r="418" spans="4:12" ht="20.100000000000001" customHeight="1" x14ac:dyDescent="0.25">
      <c r="D418" s="481"/>
      <c r="E418" s="481"/>
      <c r="F418" s="481"/>
      <c r="G418" s="481"/>
      <c r="H418" s="481"/>
      <c r="I418" s="481"/>
      <c r="J418" s="481"/>
      <c r="K418" s="481"/>
      <c r="L418" s="481"/>
    </row>
    <row r="419" spans="4:12" ht="20.100000000000001" customHeight="1" x14ac:dyDescent="0.25">
      <c r="D419" s="481"/>
      <c r="E419" s="481"/>
      <c r="F419" s="481"/>
      <c r="G419" s="481"/>
      <c r="H419" s="481"/>
      <c r="I419" s="481"/>
      <c r="J419" s="481"/>
      <c r="K419" s="481"/>
      <c r="L419" s="481"/>
    </row>
    <row r="420" spans="4:12" ht="20.100000000000001" customHeight="1" x14ac:dyDescent="0.25">
      <c r="D420" s="481"/>
      <c r="E420" s="481"/>
      <c r="F420" s="481"/>
      <c r="G420" s="481"/>
      <c r="H420" s="481"/>
      <c r="I420" s="481"/>
      <c r="J420" s="481"/>
      <c r="K420" s="481"/>
      <c r="L420" s="481"/>
    </row>
    <row r="421" spans="4:12" ht="20.100000000000001" customHeight="1" x14ac:dyDescent="0.25">
      <c r="D421" s="481"/>
      <c r="E421" s="481"/>
      <c r="F421" s="481"/>
      <c r="G421" s="481"/>
      <c r="H421" s="481"/>
      <c r="I421" s="481"/>
      <c r="J421" s="481"/>
      <c r="K421" s="481"/>
      <c r="L421" s="481"/>
    </row>
    <row r="422" spans="4:12" ht="20.100000000000001" customHeight="1" x14ac:dyDescent="0.25">
      <c r="D422" s="481"/>
      <c r="E422" s="481"/>
      <c r="F422" s="481"/>
      <c r="G422" s="481"/>
      <c r="H422" s="481"/>
      <c r="I422" s="481"/>
      <c r="J422" s="481"/>
      <c r="K422" s="481"/>
      <c r="L422" s="481"/>
    </row>
    <row r="423" spans="4:12" ht="20.100000000000001" customHeight="1" x14ac:dyDescent="0.25">
      <c r="D423" s="481"/>
      <c r="E423" s="481"/>
      <c r="F423" s="481"/>
      <c r="G423" s="481"/>
      <c r="H423" s="481"/>
      <c r="I423" s="481"/>
      <c r="J423" s="481"/>
      <c r="K423" s="481"/>
      <c r="L423" s="481"/>
    </row>
    <row r="424" spans="4:12" ht="20.100000000000001" customHeight="1" x14ac:dyDescent="0.25">
      <c r="D424" s="481"/>
      <c r="E424" s="481"/>
      <c r="F424" s="481"/>
      <c r="G424" s="481"/>
      <c r="H424" s="481"/>
      <c r="I424" s="481"/>
      <c r="J424" s="481"/>
      <c r="K424" s="481"/>
      <c r="L424" s="481"/>
    </row>
    <row r="425" spans="4:12" ht="20.100000000000001" customHeight="1" x14ac:dyDescent="0.25">
      <c r="D425" s="481"/>
      <c r="E425" s="481"/>
      <c r="F425" s="481"/>
      <c r="G425" s="481"/>
      <c r="H425" s="481"/>
      <c r="I425" s="481"/>
      <c r="J425" s="481"/>
      <c r="K425" s="481"/>
      <c r="L425" s="481"/>
    </row>
    <row r="426" spans="4:12" ht="20.100000000000001" customHeight="1" x14ac:dyDescent="0.25">
      <c r="D426" s="481"/>
      <c r="E426" s="481"/>
      <c r="F426" s="481"/>
      <c r="G426" s="481"/>
      <c r="H426" s="481"/>
      <c r="I426" s="481"/>
      <c r="J426" s="481"/>
      <c r="K426" s="481"/>
      <c r="L426" s="481"/>
    </row>
    <row r="427" spans="4:12" ht="20.100000000000001" customHeight="1" x14ac:dyDescent="0.25">
      <c r="D427" s="481"/>
      <c r="E427" s="481"/>
      <c r="F427" s="481"/>
      <c r="G427" s="481"/>
      <c r="H427" s="481"/>
      <c r="I427" s="481"/>
      <c r="J427" s="481"/>
      <c r="K427" s="481"/>
      <c r="L427" s="481"/>
    </row>
    <row r="428" spans="4:12" ht="20.100000000000001" customHeight="1" x14ac:dyDescent="0.25">
      <c r="D428" s="481"/>
      <c r="E428" s="481"/>
      <c r="F428" s="481"/>
      <c r="G428" s="481"/>
      <c r="H428" s="481"/>
      <c r="I428" s="481"/>
      <c r="J428" s="481"/>
      <c r="K428" s="481"/>
      <c r="L428" s="481"/>
    </row>
    <row r="429" spans="4:12" ht="20.100000000000001" customHeight="1" x14ac:dyDescent="0.25">
      <c r="D429" s="481"/>
      <c r="E429" s="481"/>
      <c r="F429" s="481"/>
      <c r="G429" s="481"/>
      <c r="H429" s="481"/>
      <c r="I429" s="481"/>
      <c r="J429" s="481"/>
      <c r="K429" s="481"/>
      <c r="L429" s="481"/>
    </row>
    <row r="430" spans="4:12" ht="20.100000000000001" customHeight="1" x14ac:dyDescent="0.25">
      <c r="D430" s="481"/>
      <c r="E430" s="481"/>
      <c r="F430" s="481"/>
      <c r="G430" s="481"/>
      <c r="H430" s="481"/>
      <c r="I430" s="481"/>
      <c r="J430" s="481"/>
      <c r="K430" s="481"/>
      <c r="L430" s="481"/>
    </row>
    <row r="431" spans="4:12" ht="20.100000000000001" customHeight="1" x14ac:dyDescent="0.25">
      <c r="D431" s="481"/>
      <c r="E431" s="481"/>
      <c r="F431" s="481"/>
      <c r="G431" s="481"/>
      <c r="H431" s="481"/>
      <c r="I431" s="481"/>
      <c r="J431" s="481"/>
      <c r="K431" s="481"/>
      <c r="L431" s="481"/>
    </row>
    <row r="432" spans="4:12" ht="20.100000000000001" customHeight="1" x14ac:dyDescent="0.25">
      <c r="D432" s="481"/>
      <c r="E432" s="481"/>
      <c r="F432" s="481"/>
      <c r="G432" s="481"/>
      <c r="H432" s="481"/>
      <c r="I432" s="481"/>
      <c r="J432" s="481"/>
      <c r="K432" s="481"/>
      <c r="L432" s="481"/>
    </row>
    <row r="433" spans="4:12" ht="20.100000000000001" customHeight="1" x14ac:dyDescent="0.25">
      <c r="D433" s="481"/>
      <c r="E433" s="481"/>
      <c r="F433" s="481"/>
      <c r="G433" s="481"/>
      <c r="H433" s="481"/>
      <c r="I433" s="481"/>
      <c r="J433" s="481"/>
      <c r="K433" s="481"/>
      <c r="L433" s="481"/>
    </row>
    <row r="434" spans="4:12" ht="20.100000000000001" customHeight="1" x14ac:dyDescent="0.25">
      <c r="D434" s="481"/>
      <c r="E434" s="481"/>
      <c r="F434" s="481"/>
      <c r="G434" s="481"/>
      <c r="H434" s="481"/>
      <c r="I434" s="481"/>
      <c r="J434" s="481"/>
      <c r="K434" s="481"/>
      <c r="L434" s="481"/>
    </row>
    <row r="435" spans="4:12" ht="20.100000000000001" customHeight="1" x14ac:dyDescent="0.25">
      <c r="D435" s="481"/>
      <c r="E435" s="481"/>
      <c r="F435" s="481"/>
      <c r="G435" s="481"/>
      <c r="H435" s="481"/>
      <c r="I435" s="481"/>
      <c r="J435" s="481"/>
      <c r="K435" s="481"/>
      <c r="L435" s="481"/>
    </row>
    <row r="436" spans="4:12" ht="20.100000000000001" customHeight="1" x14ac:dyDescent="0.25">
      <c r="D436" s="481"/>
      <c r="E436" s="481"/>
      <c r="F436" s="481"/>
      <c r="G436" s="481"/>
      <c r="H436" s="481"/>
      <c r="I436" s="481"/>
      <c r="J436" s="481"/>
      <c r="K436" s="481"/>
      <c r="L436" s="481"/>
    </row>
    <row r="437" spans="4:12" ht="20.100000000000001" customHeight="1" x14ac:dyDescent="0.25">
      <c r="D437" s="481"/>
      <c r="E437" s="481"/>
      <c r="F437" s="481"/>
      <c r="G437" s="481"/>
      <c r="H437" s="481"/>
      <c r="I437" s="481"/>
      <c r="J437" s="481"/>
      <c r="K437" s="481"/>
      <c r="L437" s="481"/>
    </row>
    <row r="438" spans="4:12" ht="20.100000000000001" customHeight="1" x14ac:dyDescent="0.25">
      <c r="D438" s="481"/>
      <c r="E438" s="481"/>
      <c r="F438" s="481"/>
      <c r="G438" s="481"/>
      <c r="H438" s="481"/>
      <c r="I438" s="481"/>
      <c r="J438" s="481"/>
      <c r="K438" s="481"/>
      <c r="L438" s="481"/>
    </row>
    <row r="439" spans="4:12" ht="20.100000000000001" customHeight="1" x14ac:dyDescent="0.25">
      <c r="D439" s="481"/>
      <c r="E439" s="481"/>
      <c r="F439" s="481"/>
      <c r="G439" s="481"/>
      <c r="H439" s="481"/>
      <c r="I439" s="481"/>
      <c r="J439" s="481"/>
      <c r="K439" s="481"/>
      <c r="L439" s="481"/>
    </row>
    <row r="440" spans="4:12" ht="20.100000000000001" customHeight="1" x14ac:dyDescent="0.25">
      <c r="D440" s="481"/>
      <c r="E440" s="481"/>
      <c r="F440" s="481"/>
      <c r="G440" s="481"/>
      <c r="H440" s="481"/>
      <c r="I440" s="481"/>
      <c r="J440" s="481"/>
      <c r="K440" s="481"/>
      <c r="L440" s="481"/>
    </row>
    <row r="441" spans="4:12" ht="20.100000000000001" customHeight="1" x14ac:dyDescent="0.25">
      <c r="D441" s="481"/>
      <c r="E441" s="481"/>
      <c r="F441" s="481"/>
      <c r="G441" s="481"/>
      <c r="H441" s="481"/>
      <c r="I441" s="481"/>
      <c r="J441" s="481"/>
      <c r="K441" s="481"/>
      <c r="L441" s="481"/>
    </row>
    <row r="442" spans="4:12" ht="20.100000000000001" customHeight="1" x14ac:dyDescent="0.25">
      <c r="D442" s="481"/>
      <c r="E442" s="481"/>
      <c r="F442" s="481"/>
      <c r="G442" s="481"/>
      <c r="H442" s="481"/>
      <c r="I442" s="481"/>
      <c r="J442" s="481"/>
      <c r="K442" s="481"/>
      <c r="L442" s="481"/>
    </row>
    <row r="443" spans="4:12" ht="20.100000000000001" customHeight="1" x14ac:dyDescent="0.25">
      <c r="D443" s="481"/>
      <c r="E443" s="481"/>
      <c r="F443" s="481"/>
      <c r="G443" s="481"/>
      <c r="H443" s="481"/>
      <c r="I443" s="481"/>
      <c r="J443" s="481"/>
      <c r="K443" s="481"/>
      <c r="L443" s="481"/>
    </row>
    <row r="444" spans="4:12" ht="20.100000000000001" customHeight="1" x14ac:dyDescent="0.25">
      <c r="D444" s="481"/>
      <c r="E444" s="481"/>
      <c r="F444" s="481"/>
      <c r="G444" s="481"/>
      <c r="H444" s="481"/>
      <c r="I444" s="481"/>
      <c r="J444" s="481"/>
      <c r="K444" s="481"/>
      <c r="L444" s="481"/>
    </row>
    <row r="445" spans="4:12" ht="20.100000000000001" customHeight="1" x14ac:dyDescent="0.25">
      <c r="D445" s="481"/>
      <c r="E445" s="481"/>
      <c r="F445" s="481"/>
      <c r="G445" s="481"/>
      <c r="H445" s="481"/>
      <c r="I445" s="481"/>
      <c r="J445" s="481"/>
      <c r="K445" s="481"/>
      <c r="L445" s="481"/>
    </row>
    <row r="446" spans="4:12" ht="20.100000000000001" customHeight="1" x14ac:dyDescent="0.25">
      <c r="D446" s="481"/>
      <c r="E446" s="481"/>
      <c r="F446" s="481"/>
      <c r="G446" s="481"/>
      <c r="H446" s="481"/>
      <c r="I446" s="481"/>
      <c r="J446" s="481"/>
      <c r="K446" s="481"/>
      <c r="L446" s="481"/>
    </row>
    <row r="447" spans="4:12" ht="20.100000000000001" customHeight="1" x14ac:dyDescent="0.25">
      <c r="D447" s="481"/>
      <c r="E447" s="481"/>
      <c r="F447" s="481"/>
      <c r="G447" s="481"/>
      <c r="H447" s="481"/>
      <c r="I447" s="481"/>
      <c r="J447" s="481"/>
      <c r="K447" s="481"/>
      <c r="L447" s="481"/>
    </row>
    <row r="448" spans="4:12" ht="20.100000000000001" customHeight="1" x14ac:dyDescent="0.25">
      <c r="D448" s="481"/>
      <c r="E448" s="481"/>
      <c r="F448" s="481"/>
      <c r="G448" s="481"/>
      <c r="H448" s="481"/>
      <c r="I448" s="481"/>
      <c r="J448" s="481"/>
      <c r="K448" s="481"/>
      <c r="L448" s="481"/>
    </row>
    <row r="449" spans="4:12" ht="20.100000000000001" customHeight="1" x14ac:dyDescent="0.25">
      <c r="D449" s="481"/>
      <c r="E449" s="481"/>
      <c r="F449" s="481"/>
      <c r="G449" s="481"/>
      <c r="H449" s="481"/>
      <c r="I449" s="481"/>
      <c r="J449" s="481"/>
      <c r="K449" s="481"/>
      <c r="L449" s="481"/>
    </row>
    <row r="450" spans="4:12" ht="20.100000000000001" customHeight="1" x14ac:dyDescent="0.25">
      <c r="D450" s="481"/>
      <c r="E450" s="481"/>
      <c r="F450" s="481"/>
      <c r="G450" s="481"/>
      <c r="H450" s="481"/>
      <c r="I450" s="481"/>
      <c r="J450" s="481"/>
      <c r="K450" s="481"/>
      <c r="L450" s="481"/>
    </row>
    <row r="451" spans="4:12" ht="20.100000000000001" customHeight="1" x14ac:dyDescent="0.25">
      <c r="D451" s="481"/>
      <c r="E451" s="481"/>
      <c r="F451" s="481"/>
      <c r="G451" s="481"/>
      <c r="H451" s="481"/>
      <c r="I451" s="481"/>
      <c r="J451" s="481"/>
      <c r="K451" s="481"/>
      <c r="L451" s="481"/>
    </row>
    <row r="452" spans="4:12" ht="20.100000000000001" customHeight="1" x14ac:dyDescent="0.25">
      <c r="D452" s="481"/>
      <c r="E452" s="481"/>
      <c r="F452" s="481"/>
      <c r="G452" s="481"/>
      <c r="H452" s="481"/>
      <c r="I452" s="481"/>
      <c r="J452" s="481"/>
      <c r="K452" s="481"/>
      <c r="L452" s="481"/>
    </row>
    <row r="453" spans="4:12" ht="20.100000000000001" customHeight="1" x14ac:dyDescent="0.25">
      <c r="D453" s="481"/>
      <c r="E453" s="481"/>
      <c r="F453" s="481"/>
      <c r="G453" s="481"/>
      <c r="H453" s="481"/>
      <c r="I453" s="481"/>
      <c r="J453" s="481"/>
      <c r="K453" s="481"/>
      <c r="L453" s="481"/>
    </row>
    <row r="454" spans="4:12" ht="20.100000000000001" customHeight="1" x14ac:dyDescent="0.25">
      <c r="D454" s="481"/>
      <c r="E454" s="481"/>
      <c r="F454" s="481"/>
      <c r="G454" s="481"/>
      <c r="H454" s="481"/>
      <c r="I454" s="481"/>
      <c r="J454" s="481"/>
      <c r="K454" s="481"/>
      <c r="L454" s="481"/>
    </row>
    <row r="455" spans="4:12" ht="20.100000000000001" customHeight="1" x14ac:dyDescent="0.25">
      <c r="D455" s="481"/>
      <c r="E455" s="481"/>
      <c r="F455" s="481"/>
      <c r="G455" s="481"/>
      <c r="H455" s="481"/>
      <c r="I455" s="481"/>
      <c r="J455" s="481"/>
      <c r="K455" s="481"/>
      <c r="L455" s="481"/>
    </row>
    <row r="456" spans="4:12" ht="20.100000000000001" customHeight="1" x14ac:dyDescent="0.25">
      <c r="D456" s="481"/>
      <c r="E456" s="481"/>
      <c r="F456" s="481"/>
      <c r="G456" s="481"/>
      <c r="H456" s="481"/>
      <c r="I456" s="481"/>
      <c r="J456" s="481"/>
      <c r="K456" s="481"/>
      <c r="L456" s="481"/>
    </row>
    <row r="457" spans="4:12" ht="20.100000000000001" customHeight="1" x14ac:dyDescent="0.25">
      <c r="D457" s="481"/>
      <c r="E457" s="481"/>
      <c r="F457" s="481"/>
      <c r="G457" s="481"/>
      <c r="H457" s="481"/>
      <c r="I457" s="481"/>
      <c r="J457" s="481"/>
      <c r="K457" s="481"/>
      <c r="L457" s="481"/>
    </row>
    <row r="458" spans="4:12" ht="20.100000000000001" customHeight="1" x14ac:dyDescent="0.25">
      <c r="D458" s="481"/>
      <c r="E458" s="481"/>
      <c r="F458" s="481"/>
      <c r="G458" s="481"/>
      <c r="H458" s="481"/>
      <c r="I458" s="481"/>
      <c r="J458" s="481"/>
      <c r="K458" s="481"/>
      <c r="L458" s="481"/>
    </row>
    <row r="459" spans="4:12" ht="20.100000000000001" customHeight="1" x14ac:dyDescent="0.25">
      <c r="D459" s="481"/>
      <c r="E459" s="481"/>
      <c r="F459" s="481"/>
      <c r="G459" s="481"/>
      <c r="H459" s="481"/>
      <c r="I459" s="481"/>
      <c r="J459" s="481"/>
      <c r="K459" s="481"/>
      <c r="L459" s="481"/>
    </row>
    <row r="460" spans="4:12" ht="20.100000000000001" customHeight="1" x14ac:dyDescent="0.25">
      <c r="D460" s="481"/>
      <c r="E460" s="481"/>
      <c r="F460" s="481"/>
      <c r="G460" s="481"/>
      <c r="H460" s="481"/>
      <c r="I460" s="481"/>
      <c r="J460" s="481"/>
      <c r="K460" s="481"/>
      <c r="L460" s="481"/>
    </row>
    <row r="461" spans="4:12" ht="20.100000000000001" customHeight="1" x14ac:dyDescent="0.25">
      <c r="D461" s="481"/>
      <c r="E461" s="481"/>
      <c r="F461" s="481"/>
      <c r="G461" s="481"/>
      <c r="H461" s="481"/>
      <c r="I461" s="481"/>
      <c r="J461" s="481"/>
      <c r="K461" s="481"/>
      <c r="L461" s="481"/>
    </row>
    <row r="462" spans="4:12" ht="20.100000000000001" customHeight="1" x14ac:dyDescent="0.25">
      <c r="D462" s="481"/>
      <c r="E462" s="481"/>
      <c r="F462" s="481"/>
      <c r="G462" s="481"/>
      <c r="H462" s="481"/>
      <c r="I462" s="481"/>
      <c r="J462" s="481"/>
      <c r="K462" s="481"/>
      <c r="L462" s="481"/>
    </row>
    <row r="463" spans="4:12" ht="20.100000000000001" customHeight="1" x14ac:dyDescent="0.25">
      <c r="D463" s="481"/>
      <c r="E463" s="481"/>
      <c r="F463" s="481"/>
      <c r="G463" s="481"/>
      <c r="H463" s="481"/>
      <c r="I463" s="481"/>
      <c r="J463" s="481"/>
      <c r="K463" s="481"/>
      <c r="L463" s="481"/>
    </row>
    <row r="464" spans="4:12" ht="20.100000000000001" customHeight="1" x14ac:dyDescent="0.25">
      <c r="D464" s="481"/>
      <c r="E464" s="481"/>
      <c r="F464" s="481"/>
      <c r="G464" s="481"/>
      <c r="H464" s="481"/>
      <c r="I464" s="481"/>
      <c r="J464" s="481"/>
      <c r="K464" s="481"/>
      <c r="L464" s="481"/>
    </row>
    <row r="465" spans="4:12" ht="20.100000000000001" customHeight="1" x14ac:dyDescent="0.25">
      <c r="D465" s="481"/>
      <c r="E465" s="481"/>
      <c r="F465" s="481"/>
      <c r="G465" s="481"/>
      <c r="H465" s="481"/>
      <c r="I465" s="481"/>
      <c r="J465" s="481"/>
      <c r="K465" s="481"/>
      <c r="L465" s="481"/>
    </row>
    <row r="466" spans="4:12" ht="20.100000000000001" customHeight="1" x14ac:dyDescent="0.25">
      <c r="D466" s="481"/>
      <c r="E466" s="481"/>
      <c r="F466" s="481"/>
      <c r="G466" s="481"/>
      <c r="H466" s="481"/>
      <c r="I466" s="481"/>
      <c r="J466" s="481"/>
      <c r="K466" s="481"/>
      <c r="L466" s="481"/>
    </row>
    <row r="467" spans="4:12" ht="20.100000000000001" customHeight="1" x14ac:dyDescent="0.25">
      <c r="D467" s="481"/>
      <c r="E467" s="481"/>
      <c r="F467" s="481"/>
      <c r="G467" s="481"/>
      <c r="H467" s="481"/>
      <c r="I467" s="481"/>
      <c r="J467" s="481"/>
      <c r="K467" s="481"/>
      <c r="L467" s="481"/>
    </row>
    <row r="468" spans="4:12" ht="20.100000000000001" customHeight="1" x14ac:dyDescent="0.25">
      <c r="D468" s="481"/>
      <c r="E468" s="481"/>
      <c r="F468" s="481"/>
      <c r="G468" s="481"/>
      <c r="H468" s="481"/>
      <c r="I468" s="481"/>
      <c r="J468" s="481"/>
      <c r="K468" s="481"/>
      <c r="L468" s="481"/>
    </row>
    <row r="469" spans="4:12" ht="20.100000000000001" customHeight="1" x14ac:dyDescent="0.25">
      <c r="D469" s="481"/>
      <c r="E469" s="481"/>
      <c r="F469" s="481"/>
      <c r="G469" s="481"/>
      <c r="H469" s="481"/>
      <c r="I469" s="481"/>
      <c r="J469" s="481"/>
      <c r="K469" s="481"/>
      <c r="L469" s="481"/>
    </row>
    <row r="470" spans="4:12" ht="20.100000000000001" customHeight="1" x14ac:dyDescent="0.25">
      <c r="D470" s="481"/>
      <c r="E470" s="481"/>
      <c r="F470" s="481"/>
      <c r="G470" s="481"/>
      <c r="H470" s="481"/>
      <c r="I470" s="481"/>
      <c r="J470" s="481"/>
      <c r="K470" s="481"/>
      <c r="L470" s="481"/>
    </row>
    <row r="471" spans="4:12" ht="20.100000000000001" customHeight="1" x14ac:dyDescent="0.25">
      <c r="D471" s="481"/>
      <c r="E471" s="481"/>
      <c r="F471" s="481"/>
      <c r="G471" s="481"/>
      <c r="H471" s="481"/>
      <c r="I471" s="481"/>
      <c r="J471" s="481"/>
      <c r="K471" s="481"/>
      <c r="L471" s="481"/>
    </row>
    <row r="472" spans="4:12" ht="20.100000000000001" customHeight="1" x14ac:dyDescent="0.25">
      <c r="D472" s="481"/>
      <c r="E472" s="481"/>
      <c r="F472" s="481"/>
      <c r="G472" s="481"/>
      <c r="H472" s="481"/>
      <c r="I472" s="481"/>
      <c r="J472" s="481"/>
      <c r="K472" s="481"/>
      <c r="L472" s="481"/>
    </row>
    <row r="473" spans="4:12" ht="20.100000000000001" customHeight="1" x14ac:dyDescent="0.25">
      <c r="D473" s="481"/>
      <c r="E473" s="481"/>
      <c r="F473" s="481"/>
      <c r="G473" s="481"/>
      <c r="H473" s="481"/>
      <c r="I473" s="481"/>
      <c r="J473" s="481"/>
      <c r="K473" s="481"/>
      <c r="L473" s="481"/>
    </row>
    <row r="474" spans="4:12" ht="20.100000000000001" customHeight="1" x14ac:dyDescent="0.25">
      <c r="D474" s="481"/>
      <c r="E474" s="481"/>
      <c r="F474" s="481"/>
      <c r="G474" s="481"/>
      <c r="H474" s="481"/>
      <c r="I474" s="481"/>
      <c r="J474" s="481"/>
      <c r="K474" s="481"/>
      <c r="L474" s="481"/>
    </row>
    <row r="475" spans="4:12" ht="20.100000000000001" customHeight="1" x14ac:dyDescent="0.25">
      <c r="D475" s="481"/>
      <c r="E475" s="481"/>
      <c r="F475" s="481"/>
      <c r="G475" s="481"/>
      <c r="H475" s="481"/>
      <c r="I475" s="481"/>
      <c r="J475" s="481"/>
      <c r="K475" s="481"/>
      <c r="L475" s="481"/>
    </row>
    <row r="476" spans="4:12" ht="20.100000000000001" customHeight="1" x14ac:dyDescent="0.25">
      <c r="D476" s="481"/>
      <c r="E476" s="481"/>
      <c r="F476" s="481"/>
      <c r="G476" s="481"/>
      <c r="H476" s="481"/>
      <c r="I476" s="481"/>
      <c r="J476" s="481"/>
      <c r="K476" s="481"/>
      <c r="L476" s="481"/>
    </row>
    <row r="477" spans="4:12" ht="20.100000000000001" customHeight="1" x14ac:dyDescent="0.25">
      <c r="D477" s="481"/>
      <c r="E477" s="481"/>
      <c r="F477" s="481"/>
      <c r="G477" s="481"/>
      <c r="H477" s="481"/>
      <c r="I477" s="481"/>
      <c r="J477" s="481"/>
      <c r="K477" s="481"/>
      <c r="L477" s="481"/>
    </row>
    <row r="478" spans="4:12" ht="20.100000000000001" customHeight="1" x14ac:dyDescent="0.25">
      <c r="D478" s="481"/>
      <c r="E478" s="481"/>
      <c r="F478" s="481"/>
      <c r="G478" s="481"/>
      <c r="H478" s="481"/>
      <c r="I478" s="481"/>
      <c r="J478" s="481"/>
      <c r="K478" s="481"/>
      <c r="L478" s="481"/>
    </row>
    <row r="479" spans="4:12" ht="20.100000000000001" customHeight="1" x14ac:dyDescent="0.25">
      <c r="D479" s="481"/>
      <c r="E479" s="481"/>
      <c r="F479" s="481"/>
      <c r="G479" s="481"/>
      <c r="H479" s="481"/>
      <c r="I479" s="481"/>
      <c r="J479" s="481"/>
      <c r="K479" s="481"/>
      <c r="L479" s="481"/>
    </row>
    <row r="480" spans="4:12" ht="20.100000000000001" customHeight="1" x14ac:dyDescent="0.25">
      <c r="D480" s="481"/>
      <c r="E480" s="481"/>
      <c r="F480" s="481"/>
      <c r="G480" s="481"/>
      <c r="H480" s="481"/>
      <c r="I480" s="481"/>
      <c r="J480" s="481"/>
      <c r="K480" s="481"/>
      <c r="L480" s="481"/>
    </row>
    <row r="481" spans="4:12" ht="20.100000000000001" customHeight="1" x14ac:dyDescent="0.25">
      <c r="D481" s="481"/>
      <c r="E481" s="481"/>
      <c r="F481" s="481"/>
      <c r="G481" s="481"/>
      <c r="H481" s="481"/>
      <c r="I481" s="481"/>
      <c r="J481" s="481"/>
      <c r="K481" s="481"/>
      <c r="L481" s="481"/>
    </row>
    <row r="482" spans="4:12" ht="20.100000000000001" customHeight="1" x14ac:dyDescent="0.25">
      <c r="D482" s="481"/>
      <c r="E482" s="481"/>
      <c r="F482" s="481"/>
      <c r="G482" s="481"/>
      <c r="H482" s="481"/>
      <c r="I482" s="481"/>
      <c r="J482" s="481"/>
      <c r="K482" s="481"/>
      <c r="L482" s="481"/>
    </row>
    <row r="483" spans="4:12" ht="20.100000000000001" customHeight="1" x14ac:dyDescent="0.25">
      <c r="D483" s="481"/>
      <c r="E483" s="481"/>
      <c r="F483" s="481"/>
      <c r="G483" s="481"/>
      <c r="H483" s="481"/>
      <c r="I483" s="481"/>
      <c r="J483" s="481"/>
      <c r="K483" s="481"/>
      <c r="L483" s="481"/>
    </row>
    <row r="484" spans="4:12" ht="20.100000000000001" customHeight="1" x14ac:dyDescent="0.25">
      <c r="D484" s="481"/>
      <c r="E484" s="481"/>
      <c r="F484" s="481"/>
      <c r="G484" s="481"/>
      <c r="H484" s="481"/>
      <c r="I484" s="481"/>
      <c r="J484" s="481"/>
      <c r="K484" s="481"/>
      <c r="L484" s="481"/>
    </row>
    <row r="485" spans="4:12" ht="20.100000000000001" customHeight="1" x14ac:dyDescent="0.25">
      <c r="D485" s="481"/>
      <c r="E485" s="481"/>
      <c r="F485" s="481"/>
      <c r="G485" s="481"/>
      <c r="H485" s="481"/>
      <c r="I485" s="481"/>
      <c r="J485" s="481"/>
      <c r="K485" s="481"/>
      <c r="L485" s="481"/>
    </row>
    <row r="486" spans="4:12" ht="20.100000000000001" customHeight="1" x14ac:dyDescent="0.25">
      <c r="D486" s="481"/>
      <c r="E486" s="481"/>
      <c r="F486" s="481"/>
      <c r="G486" s="481"/>
      <c r="H486" s="481"/>
      <c r="I486" s="481"/>
      <c r="J486" s="481"/>
      <c r="K486" s="481"/>
      <c r="L486" s="481"/>
    </row>
    <row r="487" spans="4:12" ht="20.100000000000001" customHeight="1" x14ac:dyDescent="0.25">
      <c r="D487" s="481"/>
      <c r="E487" s="481"/>
      <c r="F487" s="481"/>
      <c r="G487" s="481"/>
      <c r="H487" s="481"/>
      <c r="I487" s="481"/>
      <c r="J487" s="481"/>
      <c r="K487" s="481"/>
      <c r="L487" s="481"/>
    </row>
    <row r="488" spans="4:12" ht="20.100000000000001" customHeight="1" x14ac:dyDescent="0.25">
      <c r="D488" s="481"/>
      <c r="E488" s="481"/>
      <c r="F488" s="481"/>
      <c r="G488" s="481"/>
      <c r="H488" s="481"/>
      <c r="I488" s="481"/>
      <c r="J488" s="481"/>
      <c r="K488" s="481"/>
      <c r="L488" s="481"/>
    </row>
    <row r="489" spans="4:12" ht="20.100000000000001" customHeight="1" x14ac:dyDescent="0.25">
      <c r="D489" s="481"/>
      <c r="E489" s="481"/>
      <c r="F489" s="481"/>
      <c r="G489" s="481"/>
      <c r="H489" s="481"/>
      <c r="I489" s="481"/>
      <c r="J489" s="481"/>
      <c r="K489" s="481"/>
      <c r="L489" s="481"/>
    </row>
    <row r="490" spans="4:12" ht="20.100000000000001" customHeight="1" x14ac:dyDescent="0.25">
      <c r="D490" s="481"/>
      <c r="E490" s="481"/>
      <c r="F490" s="481"/>
      <c r="G490" s="481"/>
      <c r="H490" s="481"/>
      <c r="I490" s="481"/>
      <c r="J490" s="481"/>
      <c r="K490" s="481"/>
      <c r="L490" s="481"/>
    </row>
    <row r="491" spans="4:12" ht="20.100000000000001" customHeight="1" x14ac:dyDescent="0.25">
      <c r="D491" s="481"/>
      <c r="E491" s="481"/>
      <c r="F491" s="481"/>
      <c r="G491" s="481"/>
      <c r="H491" s="481"/>
      <c r="I491" s="481"/>
      <c r="J491" s="481"/>
      <c r="K491" s="481"/>
      <c r="L491" s="481"/>
    </row>
    <row r="492" spans="4:12" ht="20.100000000000001" customHeight="1" x14ac:dyDescent="0.25">
      <c r="D492" s="481"/>
      <c r="E492" s="481"/>
      <c r="F492" s="481"/>
      <c r="G492" s="481"/>
      <c r="H492" s="481"/>
      <c r="I492" s="481"/>
      <c r="J492" s="481"/>
      <c r="K492" s="481"/>
      <c r="L492" s="481"/>
    </row>
    <row r="493" spans="4:12" ht="20.100000000000001" customHeight="1" x14ac:dyDescent="0.25">
      <c r="D493" s="481"/>
      <c r="E493" s="481"/>
      <c r="F493" s="481"/>
      <c r="G493" s="481"/>
      <c r="H493" s="481"/>
      <c r="I493" s="481"/>
      <c r="J493" s="481"/>
      <c r="K493" s="481"/>
      <c r="L493" s="481"/>
    </row>
    <row r="494" spans="4:12" ht="20.100000000000001" customHeight="1" x14ac:dyDescent="0.25">
      <c r="D494" s="481"/>
      <c r="E494" s="481"/>
      <c r="F494" s="481"/>
      <c r="G494" s="481"/>
      <c r="H494" s="481"/>
      <c r="I494" s="481"/>
      <c r="J494" s="481"/>
      <c r="K494" s="481"/>
      <c r="L494" s="481"/>
    </row>
    <row r="495" spans="4:12" ht="20.100000000000001" customHeight="1" x14ac:dyDescent="0.25">
      <c r="D495" s="481"/>
      <c r="E495" s="481"/>
      <c r="F495" s="481"/>
      <c r="G495" s="481"/>
      <c r="H495" s="481"/>
      <c r="I495" s="481"/>
      <c r="J495" s="481"/>
      <c r="K495" s="481"/>
      <c r="L495" s="481"/>
    </row>
    <row r="496" spans="4:12" ht="20.100000000000001" customHeight="1" x14ac:dyDescent="0.25">
      <c r="D496" s="481"/>
      <c r="E496" s="481"/>
      <c r="F496" s="481"/>
      <c r="G496" s="481"/>
      <c r="H496" s="481"/>
      <c r="I496" s="481"/>
      <c r="J496" s="481"/>
      <c r="K496" s="481"/>
      <c r="L496" s="481"/>
    </row>
    <row r="497" spans="4:12" ht="20.100000000000001" customHeight="1" x14ac:dyDescent="0.25">
      <c r="D497" s="481"/>
      <c r="E497" s="481"/>
      <c r="F497" s="481"/>
      <c r="G497" s="481"/>
      <c r="H497" s="481"/>
      <c r="I497" s="481"/>
      <c r="J497" s="481"/>
      <c r="K497" s="481"/>
      <c r="L497" s="481"/>
    </row>
    <row r="498" spans="4:12" ht="20.100000000000001" customHeight="1" x14ac:dyDescent="0.25">
      <c r="D498" s="481"/>
      <c r="E498" s="481"/>
      <c r="F498" s="481"/>
      <c r="G498" s="481"/>
      <c r="H498" s="481"/>
      <c r="I498" s="481"/>
      <c r="J498" s="481"/>
      <c r="K498" s="481"/>
      <c r="L498" s="481"/>
    </row>
    <row r="499" spans="4:12" ht="20.100000000000001" customHeight="1" x14ac:dyDescent="0.25">
      <c r="D499" s="481"/>
      <c r="E499" s="481"/>
      <c r="F499" s="481"/>
      <c r="G499" s="481"/>
      <c r="H499" s="481"/>
      <c r="I499" s="481"/>
      <c r="J499" s="481"/>
      <c r="K499" s="481"/>
      <c r="L499" s="481"/>
    </row>
    <row r="500" spans="4:12" ht="20.100000000000001" customHeight="1" x14ac:dyDescent="0.25">
      <c r="D500" s="481"/>
      <c r="E500" s="481"/>
      <c r="F500" s="481"/>
      <c r="G500" s="481"/>
      <c r="H500" s="481"/>
      <c r="I500" s="481"/>
      <c r="J500" s="481"/>
      <c r="K500" s="481"/>
      <c r="L500" s="481"/>
    </row>
    <row r="501" spans="4:12" ht="20.100000000000001" customHeight="1" x14ac:dyDescent="0.25">
      <c r="D501" s="481"/>
      <c r="E501" s="481"/>
      <c r="F501" s="481"/>
      <c r="G501" s="481"/>
      <c r="H501" s="481"/>
      <c r="I501" s="481"/>
      <c r="J501" s="481"/>
      <c r="K501" s="481"/>
      <c r="L501" s="481"/>
    </row>
    <row r="502" spans="4:12" ht="20.100000000000001" customHeight="1" x14ac:dyDescent="0.25">
      <c r="D502" s="481"/>
      <c r="E502" s="481"/>
      <c r="F502" s="481"/>
      <c r="G502" s="481"/>
      <c r="H502" s="481"/>
      <c r="I502" s="481"/>
      <c r="J502" s="481"/>
      <c r="K502" s="481"/>
      <c r="L502" s="481"/>
    </row>
    <row r="503" spans="4:12" ht="20.100000000000001" customHeight="1" x14ac:dyDescent="0.25">
      <c r="D503" s="481"/>
      <c r="E503" s="481"/>
      <c r="F503" s="481"/>
      <c r="G503" s="481"/>
      <c r="H503" s="481"/>
      <c r="I503" s="481"/>
      <c r="J503" s="481"/>
      <c r="K503" s="481"/>
      <c r="L503" s="481"/>
    </row>
    <row r="504" spans="4:12" ht="20.100000000000001" customHeight="1" x14ac:dyDescent="0.25">
      <c r="D504" s="481"/>
      <c r="E504" s="481"/>
      <c r="F504" s="481"/>
      <c r="G504" s="481"/>
      <c r="H504" s="481"/>
      <c r="I504" s="481"/>
      <c r="J504" s="481"/>
      <c r="K504" s="481"/>
      <c r="L504" s="481"/>
    </row>
    <row r="505" spans="4:12" ht="20.100000000000001" customHeight="1" x14ac:dyDescent="0.25">
      <c r="D505" s="481"/>
      <c r="E505" s="481"/>
      <c r="F505" s="481"/>
      <c r="G505" s="481"/>
      <c r="H505" s="481"/>
      <c r="I505" s="481"/>
      <c r="J505" s="481"/>
      <c r="K505" s="481"/>
      <c r="L505" s="481"/>
    </row>
    <row r="506" spans="4:12" ht="20.100000000000001" customHeight="1" x14ac:dyDescent="0.25">
      <c r="D506" s="481"/>
      <c r="E506" s="481"/>
      <c r="F506" s="481"/>
      <c r="G506" s="481"/>
      <c r="H506" s="481"/>
      <c r="I506" s="481"/>
      <c r="J506" s="481"/>
      <c r="K506" s="481"/>
      <c r="L506" s="481"/>
    </row>
    <row r="507" spans="4:12" ht="20.100000000000001" customHeight="1" x14ac:dyDescent="0.25">
      <c r="D507" s="481"/>
      <c r="E507" s="481"/>
      <c r="F507" s="481"/>
      <c r="G507" s="481"/>
      <c r="H507" s="481"/>
      <c r="I507" s="481"/>
      <c r="J507" s="481"/>
      <c r="K507" s="481"/>
      <c r="L507" s="481"/>
    </row>
    <row r="508" spans="4:12" ht="20.100000000000001" customHeight="1" x14ac:dyDescent="0.25">
      <c r="D508" s="481"/>
      <c r="E508" s="481"/>
      <c r="F508" s="481"/>
      <c r="G508" s="481"/>
      <c r="H508" s="481"/>
      <c r="I508" s="481"/>
      <c r="J508" s="481"/>
      <c r="K508" s="481"/>
      <c r="L508" s="481"/>
    </row>
    <row r="509" spans="4:12" ht="20.100000000000001" customHeight="1" x14ac:dyDescent="0.25">
      <c r="D509" s="481"/>
      <c r="E509" s="481"/>
      <c r="F509" s="481"/>
      <c r="G509" s="481"/>
      <c r="H509" s="481"/>
      <c r="I509" s="481"/>
      <c r="J509" s="481"/>
      <c r="K509" s="481"/>
      <c r="L509" s="481"/>
    </row>
    <row r="510" spans="4:12" ht="20.100000000000001" customHeight="1" x14ac:dyDescent="0.25">
      <c r="D510" s="481"/>
      <c r="E510" s="481"/>
      <c r="F510" s="481"/>
      <c r="G510" s="481"/>
      <c r="H510" s="481"/>
      <c r="I510" s="481"/>
      <c r="J510" s="481"/>
      <c r="K510" s="481"/>
      <c r="L510" s="481"/>
    </row>
    <row r="511" spans="4:12" ht="20.100000000000001" customHeight="1" x14ac:dyDescent="0.25">
      <c r="D511" s="481"/>
      <c r="E511" s="481"/>
      <c r="F511" s="481"/>
      <c r="G511" s="481"/>
      <c r="H511" s="481"/>
      <c r="I511" s="481"/>
      <c r="J511" s="481"/>
      <c r="K511" s="481"/>
      <c r="L511" s="481"/>
    </row>
    <row r="512" spans="4:12" ht="20.100000000000001" customHeight="1" x14ac:dyDescent="0.25">
      <c r="D512" s="481"/>
      <c r="E512" s="481"/>
      <c r="F512" s="481"/>
      <c r="G512" s="481"/>
      <c r="H512" s="481"/>
      <c r="I512" s="481"/>
      <c r="J512" s="481"/>
      <c r="K512" s="481"/>
      <c r="L512" s="481"/>
    </row>
    <row r="513" spans="4:12" ht="20.100000000000001" customHeight="1" x14ac:dyDescent="0.25">
      <c r="D513" s="481"/>
      <c r="E513" s="481"/>
      <c r="F513" s="481"/>
      <c r="G513" s="481"/>
      <c r="H513" s="481"/>
      <c r="I513" s="481"/>
      <c r="J513" s="481"/>
      <c r="K513" s="481"/>
      <c r="L513" s="481"/>
    </row>
    <row r="514" spans="4:12" ht="20.100000000000001" customHeight="1" x14ac:dyDescent="0.25">
      <c r="D514" s="481"/>
      <c r="E514" s="481"/>
      <c r="F514" s="481"/>
      <c r="G514" s="481"/>
      <c r="H514" s="481"/>
      <c r="I514" s="481"/>
      <c r="J514" s="481"/>
      <c r="K514" s="481"/>
      <c r="L514" s="481"/>
    </row>
    <row r="515" spans="4:12" ht="20.100000000000001" customHeight="1" x14ac:dyDescent="0.25">
      <c r="D515" s="481"/>
      <c r="E515" s="481"/>
      <c r="F515" s="481"/>
      <c r="G515" s="481"/>
      <c r="H515" s="481"/>
      <c r="I515" s="481"/>
      <c r="J515" s="481"/>
      <c r="K515" s="481"/>
      <c r="L515" s="481"/>
    </row>
    <row r="516" spans="4:12" ht="20.100000000000001" customHeight="1" x14ac:dyDescent="0.25">
      <c r="D516" s="481"/>
      <c r="E516" s="481"/>
      <c r="F516" s="481"/>
      <c r="G516" s="481"/>
      <c r="H516" s="481"/>
      <c r="I516" s="481"/>
      <c r="J516" s="481"/>
      <c r="K516" s="481"/>
      <c r="L516" s="481"/>
    </row>
    <row r="517" spans="4:12" ht="20.100000000000001" customHeight="1" x14ac:dyDescent="0.25">
      <c r="D517" s="481"/>
      <c r="E517" s="481"/>
      <c r="F517" s="481"/>
      <c r="G517" s="481"/>
      <c r="H517" s="481"/>
      <c r="I517" s="481"/>
      <c r="J517" s="481"/>
      <c r="K517" s="481"/>
      <c r="L517" s="481"/>
    </row>
    <row r="518" spans="4:12" ht="20.100000000000001" customHeight="1" x14ac:dyDescent="0.25">
      <c r="D518" s="481"/>
      <c r="E518" s="481"/>
      <c r="F518" s="481"/>
      <c r="G518" s="481"/>
      <c r="H518" s="481"/>
      <c r="I518" s="481"/>
      <c r="J518" s="481"/>
      <c r="K518" s="481"/>
      <c r="L518" s="481"/>
    </row>
    <row r="519" spans="4:12" ht="20.100000000000001" customHeight="1" x14ac:dyDescent="0.25">
      <c r="D519" s="481"/>
      <c r="E519" s="481"/>
      <c r="F519" s="481"/>
      <c r="G519" s="481"/>
      <c r="H519" s="481"/>
      <c r="I519" s="481"/>
      <c r="J519" s="481"/>
      <c r="K519" s="481"/>
      <c r="L519" s="481"/>
    </row>
    <row r="520" spans="4:12" ht="20.100000000000001" customHeight="1" x14ac:dyDescent="0.25">
      <c r="D520" s="481"/>
      <c r="E520" s="481"/>
      <c r="F520" s="481"/>
      <c r="G520" s="481"/>
      <c r="H520" s="481"/>
      <c r="I520" s="481"/>
      <c r="J520" s="481"/>
      <c r="K520" s="481"/>
      <c r="L520" s="481"/>
    </row>
    <row r="521" spans="4:12" ht="20.100000000000001" customHeight="1" x14ac:dyDescent="0.25">
      <c r="D521" s="481"/>
      <c r="E521" s="481"/>
      <c r="F521" s="481"/>
      <c r="G521" s="481"/>
      <c r="H521" s="481"/>
      <c r="I521" s="481"/>
      <c r="J521" s="481"/>
      <c r="K521" s="481"/>
      <c r="L521" s="481"/>
    </row>
    <row r="522" spans="4:12" ht="20.100000000000001" customHeight="1" x14ac:dyDescent="0.25">
      <c r="D522" s="481"/>
      <c r="E522" s="481"/>
      <c r="F522" s="481"/>
      <c r="G522" s="481"/>
      <c r="H522" s="481"/>
      <c r="I522" s="481"/>
      <c r="J522" s="481"/>
      <c r="K522" s="481"/>
      <c r="L522" s="481"/>
    </row>
    <row r="523" spans="4:12" ht="20.100000000000001" customHeight="1" x14ac:dyDescent="0.25">
      <c r="D523" s="481"/>
      <c r="E523" s="481"/>
      <c r="F523" s="481"/>
      <c r="G523" s="481"/>
      <c r="H523" s="481"/>
      <c r="I523" s="481"/>
      <c r="J523" s="481"/>
      <c r="K523" s="481"/>
      <c r="L523" s="481"/>
    </row>
    <row r="524" spans="4:12" ht="20.100000000000001" customHeight="1" x14ac:dyDescent="0.25">
      <c r="D524" s="481"/>
      <c r="E524" s="481"/>
      <c r="F524" s="481"/>
      <c r="G524" s="481"/>
      <c r="H524" s="481"/>
      <c r="I524" s="481"/>
      <c r="J524" s="481"/>
      <c r="K524" s="481"/>
      <c r="L524" s="481"/>
    </row>
    <row r="525" spans="4:12" ht="20.100000000000001" customHeight="1" x14ac:dyDescent="0.25">
      <c r="D525" s="481"/>
      <c r="E525" s="481"/>
      <c r="F525" s="481"/>
      <c r="G525" s="481"/>
      <c r="H525" s="481"/>
      <c r="I525" s="481"/>
      <c r="J525" s="481"/>
      <c r="K525" s="481"/>
      <c r="L525" s="481"/>
    </row>
    <row r="526" spans="4:12" ht="20.100000000000001" customHeight="1" x14ac:dyDescent="0.25">
      <c r="D526" s="481"/>
      <c r="E526" s="481"/>
      <c r="F526" s="481"/>
      <c r="G526" s="481"/>
      <c r="H526" s="481"/>
      <c r="I526" s="481"/>
      <c r="J526" s="481"/>
      <c r="K526" s="481"/>
      <c r="L526" s="481"/>
    </row>
    <row r="527" spans="4:12" ht="20.100000000000001" customHeight="1" x14ac:dyDescent="0.25">
      <c r="D527" s="481"/>
      <c r="E527" s="481"/>
      <c r="F527" s="481"/>
      <c r="G527" s="481"/>
      <c r="H527" s="481"/>
      <c r="I527" s="481"/>
      <c r="J527" s="481"/>
      <c r="K527" s="481"/>
      <c r="L527" s="481"/>
    </row>
    <row r="528" spans="4:12" ht="20.100000000000001" customHeight="1" x14ac:dyDescent="0.25">
      <c r="D528" s="481"/>
      <c r="E528" s="481"/>
      <c r="F528" s="481"/>
      <c r="G528" s="481"/>
      <c r="H528" s="481"/>
      <c r="I528" s="481"/>
      <c r="J528" s="481"/>
      <c r="K528" s="481"/>
      <c r="L528" s="481"/>
    </row>
    <row r="529" spans="4:12" ht="20.100000000000001" customHeight="1" x14ac:dyDescent="0.25">
      <c r="D529" s="481"/>
      <c r="E529" s="481"/>
      <c r="F529" s="481"/>
      <c r="G529" s="481"/>
      <c r="H529" s="481"/>
      <c r="I529" s="481"/>
      <c r="J529" s="481"/>
      <c r="K529" s="481"/>
      <c r="L529" s="481"/>
    </row>
    <row r="530" spans="4:12" ht="20.100000000000001" customHeight="1" x14ac:dyDescent="0.25">
      <c r="D530" s="481"/>
      <c r="E530" s="481"/>
      <c r="F530" s="481"/>
      <c r="G530" s="481"/>
      <c r="H530" s="481"/>
      <c r="I530" s="481"/>
      <c r="J530" s="481"/>
      <c r="K530" s="481"/>
      <c r="L530" s="481"/>
    </row>
    <row r="531" spans="4:12" ht="20.100000000000001" customHeight="1" x14ac:dyDescent="0.25">
      <c r="D531" s="481"/>
      <c r="E531" s="481"/>
      <c r="F531" s="481"/>
      <c r="G531" s="481"/>
      <c r="H531" s="481"/>
      <c r="I531" s="481"/>
      <c r="J531" s="481"/>
      <c r="K531" s="481"/>
      <c r="L531" s="481"/>
    </row>
    <row r="532" spans="4:12" ht="20.100000000000001" customHeight="1" x14ac:dyDescent="0.25">
      <c r="D532" s="481"/>
      <c r="E532" s="481"/>
      <c r="F532" s="481"/>
      <c r="G532" s="481"/>
      <c r="H532" s="481"/>
      <c r="I532" s="481"/>
      <c r="J532" s="481"/>
      <c r="K532" s="481"/>
      <c r="L532" s="481"/>
    </row>
    <row r="533" spans="4:12" ht="20.100000000000001" customHeight="1" x14ac:dyDescent="0.25">
      <c r="D533" s="481"/>
      <c r="E533" s="481"/>
      <c r="F533" s="481"/>
      <c r="G533" s="481"/>
      <c r="H533" s="481"/>
      <c r="I533" s="481"/>
      <c r="J533" s="481"/>
      <c r="K533" s="481"/>
      <c r="L533" s="481"/>
    </row>
    <row r="534" spans="4:12" ht="20.100000000000001" customHeight="1" x14ac:dyDescent="0.25">
      <c r="D534" s="481"/>
      <c r="E534" s="481"/>
      <c r="F534" s="481"/>
      <c r="G534" s="481"/>
      <c r="H534" s="481"/>
      <c r="I534" s="481"/>
      <c r="J534" s="481"/>
      <c r="K534" s="481"/>
      <c r="L534" s="481"/>
    </row>
    <row r="535" spans="4:12" ht="20.100000000000001" customHeight="1" x14ac:dyDescent="0.25">
      <c r="D535" s="481"/>
      <c r="E535" s="481"/>
      <c r="F535" s="481"/>
      <c r="G535" s="481"/>
      <c r="H535" s="481"/>
      <c r="I535" s="481"/>
      <c r="J535" s="481"/>
      <c r="K535" s="481"/>
      <c r="L535" s="481"/>
    </row>
    <row r="536" spans="4:12" ht="20.100000000000001" customHeight="1" x14ac:dyDescent="0.25">
      <c r="D536" s="481"/>
      <c r="E536" s="481"/>
      <c r="F536" s="481"/>
      <c r="G536" s="481"/>
      <c r="H536" s="481"/>
      <c r="I536" s="481"/>
      <c r="J536" s="481"/>
      <c r="K536" s="481"/>
      <c r="L536" s="481"/>
    </row>
    <row r="537" spans="4:12" ht="20.100000000000001" customHeight="1" x14ac:dyDescent="0.25">
      <c r="D537" s="481"/>
      <c r="E537" s="481"/>
      <c r="F537" s="481"/>
      <c r="G537" s="481"/>
      <c r="H537" s="481"/>
      <c r="I537" s="481"/>
      <c r="J537" s="481"/>
      <c r="K537" s="481"/>
      <c r="L537" s="481"/>
    </row>
    <row r="538" spans="4:12" ht="20.100000000000001" customHeight="1" x14ac:dyDescent="0.25">
      <c r="D538" s="481"/>
      <c r="E538" s="481"/>
      <c r="F538" s="481"/>
      <c r="G538" s="481"/>
      <c r="H538" s="481"/>
      <c r="I538" s="481"/>
      <c r="J538" s="481"/>
      <c r="K538" s="481"/>
      <c r="L538" s="481"/>
    </row>
    <row r="539" spans="4:12" ht="20.100000000000001" customHeight="1" x14ac:dyDescent="0.25">
      <c r="D539" s="481"/>
      <c r="E539" s="481"/>
      <c r="F539" s="481"/>
      <c r="G539" s="481"/>
      <c r="H539" s="481"/>
      <c r="I539" s="481"/>
      <c r="J539" s="481"/>
      <c r="K539" s="481"/>
      <c r="L539" s="481"/>
    </row>
    <row r="540" spans="4:12" ht="20.100000000000001" customHeight="1" x14ac:dyDescent="0.25">
      <c r="D540" s="481"/>
      <c r="E540" s="481"/>
      <c r="F540" s="481"/>
      <c r="G540" s="481"/>
      <c r="H540" s="481"/>
      <c r="I540" s="481"/>
      <c r="J540" s="481"/>
      <c r="K540" s="481"/>
      <c r="L540" s="481"/>
    </row>
    <row r="541" spans="4:12" ht="20.100000000000001" customHeight="1" x14ac:dyDescent="0.25">
      <c r="D541" s="481"/>
      <c r="E541" s="481"/>
      <c r="F541" s="481"/>
      <c r="G541" s="481"/>
      <c r="H541" s="481"/>
      <c r="I541" s="481"/>
      <c r="J541" s="481"/>
      <c r="K541" s="481"/>
      <c r="L541" s="481"/>
    </row>
    <row r="542" spans="4:12" ht="20.100000000000001" customHeight="1" x14ac:dyDescent="0.25">
      <c r="D542" s="481"/>
      <c r="E542" s="481"/>
      <c r="F542" s="481"/>
      <c r="G542" s="481"/>
      <c r="H542" s="481"/>
      <c r="I542" s="481"/>
      <c r="J542" s="481"/>
      <c r="K542" s="481"/>
      <c r="L542" s="481"/>
    </row>
    <row r="543" spans="4:12" ht="20.100000000000001" customHeight="1" x14ac:dyDescent="0.25">
      <c r="D543" s="481"/>
      <c r="E543" s="481"/>
      <c r="F543" s="481"/>
      <c r="G543" s="481"/>
      <c r="H543" s="481"/>
      <c r="I543" s="481"/>
      <c r="J543" s="481"/>
      <c r="K543" s="481"/>
      <c r="L543" s="481"/>
    </row>
    <row r="544" spans="4:12" ht="20.100000000000001" customHeight="1" x14ac:dyDescent="0.25">
      <c r="D544" s="481"/>
      <c r="E544" s="481"/>
      <c r="F544" s="481"/>
      <c r="G544" s="481"/>
      <c r="H544" s="481"/>
      <c r="I544" s="481"/>
      <c r="J544" s="481"/>
      <c r="K544" s="481"/>
      <c r="L544" s="481"/>
    </row>
    <row r="545" spans="4:12" ht="20.100000000000001" customHeight="1" x14ac:dyDescent="0.25">
      <c r="D545" s="481"/>
      <c r="E545" s="481"/>
      <c r="F545" s="481"/>
      <c r="G545" s="481"/>
      <c r="H545" s="481"/>
      <c r="I545" s="481"/>
      <c r="J545" s="481"/>
      <c r="K545" s="481"/>
      <c r="L545" s="481"/>
    </row>
    <row r="546" spans="4:12" ht="20.100000000000001" customHeight="1" x14ac:dyDescent="0.25">
      <c r="D546" s="481"/>
      <c r="E546" s="481"/>
      <c r="F546" s="481"/>
      <c r="G546" s="481"/>
      <c r="H546" s="481"/>
      <c r="I546" s="481"/>
      <c r="J546" s="481"/>
      <c r="K546" s="481"/>
      <c r="L546" s="481"/>
    </row>
    <row r="547" spans="4:12" ht="20.100000000000001" customHeight="1" x14ac:dyDescent="0.25">
      <c r="D547" s="481"/>
      <c r="E547" s="481"/>
      <c r="F547" s="481"/>
      <c r="G547" s="481"/>
      <c r="H547" s="481"/>
      <c r="I547" s="481"/>
      <c r="J547" s="481"/>
      <c r="K547" s="481"/>
      <c r="L547" s="481"/>
    </row>
    <row r="548" spans="4:12" ht="20.100000000000001" customHeight="1" x14ac:dyDescent="0.25">
      <c r="D548" s="481"/>
      <c r="E548" s="481"/>
      <c r="F548" s="481"/>
      <c r="G548" s="481"/>
      <c r="H548" s="481"/>
      <c r="I548" s="481"/>
      <c r="J548" s="481"/>
      <c r="K548" s="481"/>
      <c r="L548" s="481"/>
    </row>
    <row r="549" spans="4:12" ht="20.100000000000001" customHeight="1" x14ac:dyDescent="0.25">
      <c r="D549" s="481"/>
      <c r="E549" s="481"/>
      <c r="F549" s="481"/>
      <c r="G549" s="481"/>
      <c r="H549" s="481"/>
      <c r="I549" s="481"/>
      <c r="J549" s="481"/>
      <c r="K549" s="481"/>
      <c r="L549" s="481"/>
    </row>
    <row r="550" spans="4:12" ht="20.100000000000001" customHeight="1" x14ac:dyDescent="0.25">
      <c r="D550" s="481"/>
      <c r="E550" s="481"/>
      <c r="F550" s="481"/>
      <c r="G550" s="481"/>
      <c r="H550" s="481"/>
      <c r="I550" s="481"/>
      <c r="J550" s="481"/>
      <c r="K550" s="481"/>
      <c r="L550" s="481"/>
    </row>
    <row r="551" spans="4:12" x14ac:dyDescent="0.25"/>
    <row r="552" spans="4:12" x14ac:dyDescent="0.25"/>
    <row r="553" spans="4:12" x14ac:dyDescent="0.25"/>
    <row r="554" spans="4:12" x14ac:dyDescent="0.25"/>
    <row r="555" spans="4:12" x14ac:dyDescent="0.25"/>
    <row r="556" spans="4:12" x14ac:dyDescent="0.25"/>
  </sheetData>
  <mergeCells count="17">
    <mergeCell ref="B2:L2"/>
    <mergeCell ref="G8:G9"/>
    <mergeCell ref="B8:B9"/>
    <mergeCell ref="C8:C9"/>
    <mergeCell ref="B7:G7"/>
    <mergeCell ref="L7:L9"/>
    <mergeCell ref="D8:D9"/>
    <mergeCell ref="E8:F8"/>
    <mergeCell ref="I7:K7"/>
    <mergeCell ref="I8:I9"/>
    <mergeCell ref="J8:J9"/>
    <mergeCell ref="K8:K9"/>
    <mergeCell ref="H7:H9"/>
    <mergeCell ref="G56:H56"/>
    <mergeCell ref="B6:L6"/>
    <mergeCell ref="B4:L4"/>
    <mergeCell ref="B3:L3"/>
  </mergeCells>
  <phoneticPr fontId="54" type="noConversion"/>
  <printOptions horizontalCentered="1"/>
  <pageMargins left="0.39370078740157483" right="0.39370078740157483" top="1.1811023622047245" bottom="0.78740157480314965" header="0.19685039370078741" footer="0.19685039370078741"/>
  <pageSetup paperSize="9" scale="60" fitToHeight="0" orientation="portrait" r:id="rId1"/>
  <headerFooter scaleWithDoc="0">
    <oddHeader xml:space="preserve">&amp;C&amp;"Times New Roman,Negrito"&amp;16ANEXO III 
MODELO CADASTROS DO INVENTÁRIO DOS ELEMENTOS GERADORES DE CONSERVAÇÃO&amp;R
</oddHeader>
    <oddFooter>&amp;R&amp;P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Dados!$B$16:$B$17</xm:f>
          </x14:formula1>
          <xm:sqref>G10:G51</xm:sqref>
        </x14:dataValidation>
        <x14:dataValidation type="list" allowBlank="1" showInputMessage="1" showErrorMessage="1">
          <x14:formula1>
            <xm:f>Dados!$B$26:$B$29</xm:f>
          </x14:formula1>
          <xm:sqref>H10:H5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rgb="FF00B0F0"/>
    <pageSetUpPr fitToPage="1"/>
  </sheetPr>
  <dimension ref="B1:S525"/>
  <sheetViews>
    <sheetView showGridLines="0" showOutlineSymbols="0" showWhiteSpace="0" view="pageBreakPreview" zoomScale="80" zoomScaleNormal="50" zoomScaleSheetLayoutView="80" workbookViewId="0">
      <selection activeCell="B2" sqref="B2:S2"/>
    </sheetView>
  </sheetViews>
  <sheetFormatPr defaultColWidth="9.140625" defaultRowHeight="12.75" zeroHeight="1" x14ac:dyDescent="0.25"/>
  <cols>
    <col min="1" max="1" width="3.7109375" style="493" customWidth="1"/>
    <col min="2" max="3" width="11.140625" style="493" customWidth="1"/>
    <col min="4" max="6" width="11.140625" style="517" customWidth="1"/>
    <col min="7" max="7" width="12.5703125" style="517" customWidth="1"/>
    <col min="8" max="8" width="11.140625" style="517" customWidth="1"/>
    <col min="9" max="19" width="14.5703125" style="517" customWidth="1"/>
    <col min="20" max="21" width="9.140625" style="493" customWidth="1"/>
    <col min="22" max="23" width="24.5703125" style="493" customWidth="1"/>
    <col min="24" max="16384" width="9.140625" style="493"/>
  </cols>
  <sheetData>
    <row r="1" spans="2:19" s="517" customFormat="1" ht="15" customHeight="1" thickBot="1" x14ac:dyDescent="0.3">
      <c r="S1" s="491" t="s">
        <v>1489</v>
      </c>
    </row>
    <row r="2" spans="2:19" s="517" customFormat="1" ht="20.100000000000001" customHeight="1" thickTop="1" thickBot="1" x14ac:dyDescent="0.3">
      <c r="B2" s="2377" t="s">
        <v>613</v>
      </c>
      <c r="C2" s="2378"/>
      <c r="D2" s="2378"/>
      <c r="E2" s="2378"/>
      <c r="F2" s="2378"/>
      <c r="G2" s="2378"/>
      <c r="H2" s="2378"/>
      <c r="I2" s="2379"/>
      <c r="J2" s="2378"/>
      <c r="K2" s="2378"/>
      <c r="L2" s="2378"/>
      <c r="M2" s="2378"/>
      <c r="N2" s="2378"/>
      <c r="O2" s="2378"/>
      <c r="P2" s="2378"/>
      <c r="Q2" s="2378"/>
      <c r="R2" s="2378"/>
      <c r="S2" s="2380"/>
    </row>
    <row r="3" spans="2:19" s="517" customFormat="1" ht="63.75" customHeight="1" thickTop="1" x14ac:dyDescent="0.25">
      <c r="B3" s="2387" t="s">
        <v>2059</v>
      </c>
      <c r="C3" s="2388"/>
      <c r="D3" s="2388"/>
      <c r="E3" s="2388"/>
      <c r="F3" s="2388"/>
      <c r="G3" s="2388"/>
      <c r="H3" s="2388"/>
      <c r="I3" s="2389"/>
      <c r="J3" s="2388"/>
      <c r="K3" s="2388"/>
      <c r="L3" s="2388"/>
      <c r="M3" s="2388"/>
      <c r="N3" s="2388"/>
      <c r="O3" s="2388"/>
      <c r="P3" s="2388"/>
      <c r="Q3" s="2388"/>
      <c r="R3" s="2388"/>
      <c r="S3" s="2390"/>
    </row>
    <row r="4" spans="2:19" s="517" customFormat="1" ht="19.5" customHeight="1" x14ac:dyDescent="0.25">
      <c r="B4" s="2384" t="s">
        <v>620</v>
      </c>
      <c r="C4" s="2385"/>
      <c r="D4" s="2385"/>
      <c r="E4" s="2385"/>
      <c r="F4" s="2385"/>
      <c r="G4" s="2385"/>
      <c r="H4" s="2385"/>
      <c r="I4" s="2385"/>
      <c r="J4" s="2385"/>
      <c r="K4" s="2385"/>
      <c r="L4" s="2385"/>
      <c r="M4" s="2385"/>
      <c r="N4" s="2385"/>
      <c r="O4" s="2385"/>
      <c r="P4" s="2385"/>
      <c r="Q4" s="2385"/>
      <c r="R4" s="2385"/>
      <c r="S4" s="2386"/>
    </row>
    <row r="5" spans="2:19" s="517" customFormat="1" ht="37.5" customHeight="1" x14ac:dyDescent="0.25">
      <c r="B5" s="2384" t="s">
        <v>729</v>
      </c>
      <c r="C5" s="2385"/>
      <c r="D5" s="2385"/>
      <c r="E5" s="2385"/>
      <c r="F5" s="2385"/>
      <c r="G5" s="2385"/>
      <c r="H5" s="2385"/>
      <c r="I5" s="2385"/>
      <c r="J5" s="2385"/>
      <c r="K5" s="2385"/>
      <c r="L5" s="2385"/>
      <c r="M5" s="2385"/>
      <c r="N5" s="2385"/>
      <c r="O5" s="2385"/>
      <c r="P5" s="2385"/>
      <c r="Q5" s="2385"/>
      <c r="R5" s="2385"/>
      <c r="S5" s="2386"/>
    </row>
    <row r="6" spans="2:19" s="517" customFormat="1" ht="63.75" customHeight="1" x14ac:dyDescent="0.25">
      <c r="B6" s="2384" t="s">
        <v>730</v>
      </c>
      <c r="C6" s="2385"/>
      <c r="D6" s="2385"/>
      <c r="E6" s="2385"/>
      <c r="F6" s="2385"/>
      <c r="G6" s="2385"/>
      <c r="H6" s="2385"/>
      <c r="I6" s="2385"/>
      <c r="J6" s="2385"/>
      <c r="K6" s="2385"/>
      <c r="L6" s="2385"/>
      <c r="M6" s="2385"/>
      <c r="N6" s="2385"/>
      <c r="O6" s="2385"/>
      <c r="P6" s="2385"/>
      <c r="Q6" s="2385"/>
      <c r="R6" s="2385"/>
      <c r="S6" s="2386"/>
    </row>
    <row r="7" spans="2:19" s="517" customFormat="1" ht="39.75" customHeight="1" x14ac:dyDescent="0.25">
      <c r="B7" s="2384" t="s">
        <v>731</v>
      </c>
      <c r="C7" s="2385"/>
      <c r="D7" s="2385"/>
      <c r="E7" s="2385"/>
      <c r="F7" s="2385"/>
      <c r="G7" s="2385"/>
      <c r="H7" s="2385"/>
      <c r="I7" s="2385"/>
      <c r="J7" s="2385"/>
      <c r="K7" s="2385"/>
      <c r="L7" s="2385"/>
      <c r="M7" s="2385"/>
      <c r="N7" s="2385"/>
      <c r="O7" s="2385"/>
      <c r="P7" s="2385"/>
      <c r="Q7" s="2385"/>
      <c r="R7" s="2385"/>
      <c r="S7" s="2386"/>
    </row>
    <row r="8" spans="2:19" s="517" customFormat="1" ht="35.25" customHeight="1" x14ac:dyDescent="0.25">
      <c r="B8" s="2384" t="s">
        <v>732</v>
      </c>
      <c r="C8" s="2385"/>
      <c r="D8" s="2385"/>
      <c r="E8" s="2385"/>
      <c r="F8" s="2385"/>
      <c r="G8" s="2385"/>
      <c r="H8" s="2385"/>
      <c r="I8" s="2385"/>
      <c r="J8" s="2385"/>
      <c r="K8" s="2385"/>
      <c r="L8" s="2385"/>
      <c r="M8" s="2385"/>
      <c r="N8" s="2385"/>
      <c r="O8" s="2385"/>
      <c r="P8" s="2385"/>
      <c r="Q8" s="2385"/>
      <c r="R8" s="2385"/>
      <c r="S8" s="2386"/>
    </row>
    <row r="9" spans="2:19" s="517" customFormat="1" ht="18" customHeight="1" thickBot="1" x14ac:dyDescent="0.3">
      <c r="B9" s="2381" t="s">
        <v>621</v>
      </c>
      <c r="C9" s="2382"/>
      <c r="D9" s="2382"/>
      <c r="E9" s="2382"/>
      <c r="F9" s="2382"/>
      <c r="G9" s="2382"/>
      <c r="H9" s="2382"/>
      <c r="I9" s="2382"/>
      <c r="J9" s="2382"/>
      <c r="K9" s="2382"/>
      <c r="L9" s="2382"/>
      <c r="M9" s="2382"/>
      <c r="N9" s="2382"/>
      <c r="O9" s="2382"/>
      <c r="P9" s="2382"/>
      <c r="Q9" s="2382"/>
      <c r="R9" s="2382"/>
      <c r="S9" s="2383"/>
    </row>
    <row r="10" spans="2:19" s="517" customFormat="1" ht="20.100000000000001" customHeight="1" thickTop="1" thickBot="1" x14ac:dyDescent="0.3">
      <c r="B10" s="1404"/>
      <c r="S10" s="491"/>
    </row>
    <row r="11" spans="2:19" ht="20.100000000000001" customHeight="1" thickTop="1" x14ac:dyDescent="0.25">
      <c r="B11" s="2369" t="s">
        <v>583</v>
      </c>
      <c r="C11" s="2370"/>
      <c r="D11" s="2370"/>
      <c r="E11" s="2370"/>
      <c r="F11" s="2370"/>
      <c r="G11" s="2370"/>
      <c r="H11" s="2370"/>
      <c r="I11" s="2393"/>
      <c r="J11" s="2370"/>
      <c r="K11" s="2370"/>
      <c r="L11" s="2370"/>
      <c r="M11" s="2370"/>
      <c r="N11" s="2370"/>
      <c r="O11" s="2370"/>
      <c r="P11" s="2370"/>
      <c r="Q11" s="2370"/>
      <c r="R11" s="2370"/>
      <c r="S11" s="2371"/>
    </row>
    <row r="12" spans="2:19" ht="20.100000000000001" customHeight="1" x14ac:dyDescent="0.25">
      <c r="B12" s="2368" t="s">
        <v>110</v>
      </c>
      <c r="C12" s="2315"/>
      <c r="D12" s="2315"/>
      <c r="E12" s="2315"/>
      <c r="F12" s="2315"/>
      <c r="G12" s="2319" t="s">
        <v>602</v>
      </c>
      <c r="H12" s="2320"/>
      <c r="I12" s="2394"/>
      <c r="J12" s="2395"/>
      <c r="K12" s="2315" t="s">
        <v>614</v>
      </c>
      <c r="L12" s="2315" t="s">
        <v>615</v>
      </c>
      <c r="M12" s="2315" t="s">
        <v>616</v>
      </c>
      <c r="N12" s="2315" t="s">
        <v>617</v>
      </c>
      <c r="O12" s="2315" t="s">
        <v>618</v>
      </c>
      <c r="P12" s="2391" t="s">
        <v>581</v>
      </c>
      <c r="Q12" s="2315" t="s">
        <v>595</v>
      </c>
      <c r="R12" s="2315" t="s">
        <v>582</v>
      </c>
      <c r="S12" s="2372" t="s">
        <v>619</v>
      </c>
    </row>
    <row r="13" spans="2:19" ht="20.100000000000001" customHeight="1" x14ac:dyDescent="0.25">
      <c r="B13" s="2311" t="s">
        <v>133</v>
      </c>
      <c r="C13" s="2342" t="s">
        <v>600</v>
      </c>
      <c r="D13" s="2342" t="s">
        <v>12</v>
      </c>
      <c r="E13" s="2315" t="s">
        <v>16</v>
      </c>
      <c r="F13" s="2315"/>
      <c r="G13" s="2321" t="s">
        <v>767</v>
      </c>
      <c r="H13" s="2321" t="s">
        <v>768</v>
      </c>
      <c r="I13" s="2321" t="s">
        <v>754</v>
      </c>
      <c r="J13" s="2321" t="s">
        <v>753</v>
      </c>
      <c r="K13" s="2315"/>
      <c r="L13" s="2315"/>
      <c r="M13" s="2315"/>
      <c r="N13" s="2315"/>
      <c r="O13" s="2315"/>
      <c r="P13" s="2391"/>
      <c r="Q13" s="2315"/>
      <c r="R13" s="2315"/>
      <c r="S13" s="2372"/>
    </row>
    <row r="14" spans="2:19" ht="20.100000000000001" customHeight="1" thickBot="1" x14ac:dyDescent="0.3">
      <c r="B14" s="2312"/>
      <c r="C14" s="2343"/>
      <c r="D14" s="2343"/>
      <c r="E14" s="499" t="s">
        <v>2</v>
      </c>
      <c r="F14" s="499" t="s">
        <v>1</v>
      </c>
      <c r="G14" s="2322"/>
      <c r="H14" s="2322"/>
      <c r="I14" s="2322"/>
      <c r="J14" s="2322"/>
      <c r="K14" s="2316"/>
      <c r="L14" s="2316"/>
      <c r="M14" s="2316"/>
      <c r="N14" s="2316"/>
      <c r="O14" s="2316"/>
      <c r="P14" s="2392"/>
      <c r="Q14" s="2316"/>
      <c r="R14" s="2316"/>
      <c r="S14" s="2373"/>
    </row>
    <row r="15" spans="2:19" ht="20.100000000000001" customHeight="1" thickTop="1" x14ac:dyDescent="0.25">
      <c r="B15" s="518"/>
      <c r="C15" s="519"/>
      <c r="D15" s="519"/>
      <c r="E15" s="519"/>
      <c r="F15" s="519"/>
      <c r="G15" s="519"/>
      <c r="H15" s="519"/>
      <c r="I15" s="519"/>
      <c r="J15" s="519"/>
      <c r="K15" s="519"/>
      <c r="L15" s="519"/>
      <c r="M15" s="519"/>
      <c r="N15" s="519"/>
      <c r="O15" s="519"/>
      <c r="P15" s="519"/>
      <c r="Q15" s="519"/>
      <c r="R15" s="519"/>
      <c r="S15" s="520"/>
    </row>
    <row r="16" spans="2:19" ht="20.100000000000001" customHeight="1" x14ac:dyDescent="0.25">
      <c r="B16" s="521"/>
      <c r="C16" s="892"/>
      <c r="D16" s="892"/>
      <c r="E16" s="892"/>
      <c r="F16" s="892"/>
      <c r="G16" s="892"/>
      <c r="H16" s="892"/>
      <c r="I16" s="892"/>
      <c r="J16" s="892"/>
      <c r="K16" s="892"/>
      <c r="L16" s="892"/>
      <c r="M16" s="892"/>
      <c r="N16" s="892"/>
      <c r="O16" s="892"/>
      <c r="P16" s="892"/>
      <c r="Q16" s="892"/>
      <c r="R16" s="892"/>
      <c r="S16" s="522"/>
    </row>
    <row r="17" spans="2:19" ht="20.100000000000001" customHeight="1" x14ac:dyDescent="0.25">
      <c r="B17" s="521"/>
      <c r="C17" s="892"/>
      <c r="D17" s="892"/>
      <c r="E17" s="892"/>
      <c r="F17" s="892"/>
      <c r="G17" s="892"/>
      <c r="H17" s="892"/>
      <c r="I17" s="892"/>
      <c r="J17" s="892"/>
      <c r="K17" s="892"/>
      <c r="L17" s="892"/>
      <c r="M17" s="892"/>
      <c r="N17" s="892"/>
      <c r="O17" s="892"/>
      <c r="P17" s="892"/>
      <c r="Q17" s="892"/>
      <c r="R17" s="892"/>
      <c r="S17" s="522"/>
    </row>
    <row r="18" spans="2:19" ht="20.100000000000001" customHeight="1" x14ac:dyDescent="0.25">
      <c r="B18" s="521"/>
      <c r="C18" s="892"/>
      <c r="D18" s="892"/>
      <c r="E18" s="892"/>
      <c r="F18" s="892"/>
      <c r="G18" s="892"/>
      <c r="H18" s="892"/>
      <c r="I18" s="892"/>
      <c r="J18" s="892"/>
      <c r="K18" s="892"/>
      <c r="L18" s="892"/>
      <c r="M18" s="892"/>
      <c r="N18" s="892"/>
      <c r="O18" s="892"/>
      <c r="P18" s="892"/>
      <c r="Q18" s="892"/>
      <c r="R18" s="892"/>
      <c r="S18" s="522"/>
    </row>
    <row r="19" spans="2:19" ht="20.100000000000001" customHeight="1" x14ac:dyDescent="0.25">
      <c r="B19" s="521"/>
      <c r="C19" s="892"/>
      <c r="D19" s="892"/>
      <c r="E19" s="892"/>
      <c r="F19" s="892"/>
      <c r="G19" s="892"/>
      <c r="H19" s="892"/>
      <c r="I19" s="892"/>
      <c r="J19" s="892"/>
      <c r="K19" s="892"/>
      <c r="L19" s="892"/>
      <c r="M19" s="892"/>
      <c r="N19" s="892"/>
      <c r="O19" s="892"/>
      <c r="P19" s="892"/>
      <c r="Q19" s="892"/>
      <c r="R19" s="892"/>
      <c r="S19" s="522"/>
    </row>
    <row r="20" spans="2:19" ht="20.100000000000001" customHeight="1" x14ac:dyDescent="0.25">
      <c r="B20" s="521"/>
      <c r="C20" s="892"/>
      <c r="D20" s="892"/>
      <c r="E20" s="892"/>
      <c r="F20" s="892"/>
      <c r="G20" s="892"/>
      <c r="H20" s="892"/>
      <c r="I20" s="892"/>
      <c r="J20" s="892"/>
      <c r="K20" s="892"/>
      <c r="L20" s="892"/>
      <c r="M20" s="892"/>
      <c r="N20" s="892"/>
      <c r="O20" s="892"/>
      <c r="P20" s="892"/>
      <c r="Q20" s="892"/>
      <c r="R20" s="892"/>
      <c r="S20" s="522"/>
    </row>
    <row r="21" spans="2:19" ht="20.100000000000001" customHeight="1" x14ac:dyDescent="0.25">
      <c r="B21" s="521"/>
      <c r="C21" s="892"/>
      <c r="D21" s="892"/>
      <c r="E21" s="892"/>
      <c r="F21" s="892"/>
      <c r="G21" s="892"/>
      <c r="H21" s="892"/>
      <c r="I21" s="892"/>
      <c r="J21" s="892"/>
      <c r="K21" s="892"/>
      <c r="L21" s="892"/>
      <c r="M21" s="892"/>
      <c r="N21" s="892"/>
      <c r="O21" s="892"/>
      <c r="P21" s="892"/>
      <c r="Q21" s="892"/>
      <c r="R21" s="892"/>
      <c r="S21" s="522"/>
    </row>
    <row r="22" spans="2:19" ht="20.100000000000001" customHeight="1" x14ac:dyDescent="0.25">
      <c r="B22" s="521"/>
      <c r="C22" s="892"/>
      <c r="D22" s="892"/>
      <c r="E22" s="892"/>
      <c r="F22" s="892"/>
      <c r="G22" s="892"/>
      <c r="H22" s="892"/>
      <c r="I22" s="892"/>
      <c r="J22" s="892"/>
      <c r="K22" s="892"/>
      <c r="L22" s="892"/>
      <c r="M22" s="892"/>
      <c r="N22" s="892"/>
      <c r="O22" s="892"/>
      <c r="P22" s="892"/>
      <c r="Q22" s="892"/>
      <c r="R22" s="892"/>
      <c r="S22" s="522"/>
    </row>
    <row r="23" spans="2:19" ht="20.100000000000001" customHeight="1" x14ac:dyDescent="0.25">
      <c r="B23" s="521"/>
      <c r="C23" s="892"/>
      <c r="D23" s="892"/>
      <c r="E23" s="892"/>
      <c r="F23" s="892"/>
      <c r="G23" s="892"/>
      <c r="H23" s="892"/>
      <c r="I23" s="892"/>
      <c r="J23" s="892"/>
      <c r="K23" s="892"/>
      <c r="L23" s="892"/>
      <c r="M23" s="892"/>
      <c r="N23" s="892"/>
      <c r="O23" s="892"/>
      <c r="P23" s="892"/>
      <c r="Q23" s="892"/>
      <c r="R23" s="892"/>
      <c r="S23" s="522"/>
    </row>
    <row r="24" spans="2:19" ht="20.100000000000001" customHeight="1" x14ac:dyDescent="0.25">
      <c r="B24" s="521"/>
      <c r="C24" s="892"/>
      <c r="D24" s="892"/>
      <c r="E24" s="892"/>
      <c r="F24" s="892"/>
      <c r="G24" s="892"/>
      <c r="H24" s="892"/>
      <c r="I24" s="892"/>
      <c r="J24" s="892"/>
      <c r="K24" s="892"/>
      <c r="L24" s="892"/>
      <c r="M24" s="892"/>
      <c r="N24" s="892"/>
      <c r="O24" s="892"/>
      <c r="P24" s="892"/>
      <c r="Q24" s="892"/>
      <c r="R24" s="892"/>
      <c r="S24" s="522"/>
    </row>
    <row r="25" spans="2:19" ht="20.100000000000001" customHeight="1" x14ac:dyDescent="0.25">
      <c r="B25" s="521"/>
      <c r="C25" s="892"/>
      <c r="D25" s="892"/>
      <c r="E25" s="892"/>
      <c r="F25" s="892"/>
      <c r="G25" s="892"/>
      <c r="H25" s="892"/>
      <c r="I25" s="892"/>
      <c r="J25" s="892"/>
      <c r="K25" s="892"/>
      <c r="L25" s="892"/>
      <c r="M25" s="892"/>
      <c r="N25" s="892"/>
      <c r="O25" s="892"/>
      <c r="P25" s="892"/>
      <c r="Q25" s="892"/>
      <c r="R25" s="892"/>
      <c r="S25" s="522"/>
    </row>
    <row r="26" spans="2:19" ht="20.100000000000001" customHeight="1" x14ac:dyDescent="0.25">
      <c r="B26" s="521"/>
      <c r="C26" s="892"/>
      <c r="D26" s="892"/>
      <c r="E26" s="892"/>
      <c r="F26" s="892"/>
      <c r="G26" s="892"/>
      <c r="H26" s="892"/>
      <c r="I26" s="892"/>
      <c r="J26" s="892"/>
      <c r="K26" s="892"/>
      <c r="L26" s="892"/>
      <c r="M26" s="892"/>
      <c r="N26" s="892"/>
      <c r="O26" s="892"/>
      <c r="P26" s="892"/>
      <c r="Q26" s="892"/>
      <c r="R26" s="892"/>
      <c r="S26" s="522"/>
    </row>
    <row r="27" spans="2:19" ht="20.100000000000001" customHeight="1" x14ac:dyDescent="0.25">
      <c r="B27" s="521"/>
      <c r="C27" s="892"/>
      <c r="D27" s="892"/>
      <c r="E27" s="892"/>
      <c r="F27" s="892"/>
      <c r="G27" s="892"/>
      <c r="H27" s="892"/>
      <c r="I27" s="892"/>
      <c r="J27" s="892"/>
      <c r="K27" s="892"/>
      <c r="L27" s="892"/>
      <c r="M27" s="892"/>
      <c r="N27" s="892"/>
      <c r="O27" s="892"/>
      <c r="P27" s="892"/>
      <c r="Q27" s="892"/>
      <c r="R27" s="892"/>
      <c r="S27" s="522"/>
    </row>
    <row r="28" spans="2:19" ht="20.100000000000001" customHeight="1" x14ac:dyDescent="0.25">
      <c r="B28" s="521"/>
      <c r="C28" s="892"/>
      <c r="D28" s="892"/>
      <c r="E28" s="892"/>
      <c r="F28" s="892"/>
      <c r="G28" s="892"/>
      <c r="H28" s="892"/>
      <c r="I28" s="892"/>
      <c r="J28" s="892"/>
      <c r="K28" s="892"/>
      <c r="L28" s="892"/>
      <c r="M28" s="892"/>
      <c r="N28" s="892"/>
      <c r="O28" s="892"/>
      <c r="P28" s="892"/>
      <c r="Q28" s="892"/>
      <c r="R28" s="892"/>
      <c r="S28" s="522"/>
    </row>
    <row r="29" spans="2:19" ht="20.100000000000001" customHeight="1" x14ac:dyDescent="0.25">
      <c r="B29" s="521"/>
      <c r="C29" s="892"/>
      <c r="D29" s="892"/>
      <c r="E29" s="892"/>
      <c r="F29" s="892"/>
      <c r="G29" s="892"/>
      <c r="H29" s="892"/>
      <c r="I29" s="892"/>
      <c r="J29" s="892"/>
      <c r="K29" s="892"/>
      <c r="L29" s="892"/>
      <c r="M29" s="892"/>
      <c r="N29" s="892"/>
      <c r="O29" s="892"/>
      <c r="P29" s="892"/>
      <c r="Q29" s="892"/>
      <c r="R29" s="892"/>
      <c r="S29" s="522"/>
    </row>
    <row r="30" spans="2:19" ht="20.100000000000001" customHeight="1" x14ac:dyDescent="0.25">
      <c r="B30" s="521"/>
      <c r="C30" s="892"/>
      <c r="D30" s="892"/>
      <c r="E30" s="892"/>
      <c r="F30" s="892"/>
      <c r="G30" s="892"/>
      <c r="H30" s="892"/>
      <c r="I30" s="892"/>
      <c r="J30" s="892"/>
      <c r="K30" s="892"/>
      <c r="L30" s="892"/>
      <c r="M30" s="892"/>
      <c r="N30" s="892"/>
      <c r="O30" s="892"/>
      <c r="P30" s="892"/>
      <c r="Q30" s="892"/>
      <c r="R30" s="892"/>
      <c r="S30" s="522"/>
    </row>
    <row r="31" spans="2:19" ht="20.100000000000001" customHeight="1" x14ac:dyDescent="0.25">
      <c r="B31" s="521"/>
      <c r="C31" s="892"/>
      <c r="D31" s="892"/>
      <c r="E31" s="892"/>
      <c r="F31" s="892"/>
      <c r="G31" s="892"/>
      <c r="H31" s="892"/>
      <c r="I31" s="892"/>
      <c r="J31" s="892"/>
      <c r="K31" s="892"/>
      <c r="L31" s="892"/>
      <c r="M31" s="892"/>
      <c r="N31" s="892"/>
      <c r="O31" s="892"/>
      <c r="P31" s="892"/>
      <c r="Q31" s="892"/>
      <c r="R31" s="892"/>
      <c r="S31" s="522"/>
    </row>
    <row r="32" spans="2:19" ht="20.100000000000001" customHeight="1" x14ac:dyDescent="0.25">
      <c r="B32" s="521"/>
      <c r="C32" s="892"/>
      <c r="D32" s="892"/>
      <c r="E32" s="892"/>
      <c r="F32" s="892"/>
      <c r="G32" s="892"/>
      <c r="H32" s="892"/>
      <c r="I32" s="892"/>
      <c r="J32" s="892"/>
      <c r="K32" s="892"/>
      <c r="L32" s="892"/>
      <c r="M32" s="892"/>
      <c r="N32" s="892"/>
      <c r="O32" s="892"/>
      <c r="P32" s="892"/>
      <c r="Q32" s="892"/>
      <c r="R32" s="892"/>
      <c r="S32" s="522"/>
    </row>
    <row r="33" spans="2:19" ht="20.100000000000001" customHeight="1" x14ac:dyDescent="0.25">
      <c r="B33" s="521"/>
      <c r="C33" s="892"/>
      <c r="D33" s="892"/>
      <c r="E33" s="892"/>
      <c r="F33" s="892"/>
      <c r="G33" s="892"/>
      <c r="H33" s="892"/>
      <c r="I33" s="892"/>
      <c r="J33" s="892"/>
      <c r="K33" s="892"/>
      <c r="L33" s="892"/>
      <c r="M33" s="892"/>
      <c r="N33" s="892"/>
      <c r="O33" s="892"/>
      <c r="P33" s="892"/>
      <c r="Q33" s="892"/>
      <c r="R33" s="892"/>
      <c r="S33" s="522"/>
    </row>
    <row r="34" spans="2:19" ht="20.100000000000001" customHeight="1" x14ac:dyDescent="0.25">
      <c r="B34" s="521"/>
      <c r="C34" s="892"/>
      <c r="D34" s="892"/>
      <c r="E34" s="892"/>
      <c r="F34" s="892"/>
      <c r="G34" s="892"/>
      <c r="H34" s="892"/>
      <c r="I34" s="892"/>
      <c r="J34" s="892"/>
      <c r="K34" s="892"/>
      <c r="L34" s="892"/>
      <c r="M34" s="892"/>
      <c r="N34" s="892"/>
      <c r="O34" s="892"/>
      <c r="P34" s="892"/>
      <c r="Q34" s="892"/>
      <c r="R34" s="892"/>
      <c r="S34" s="522"/>
    </row>
    <row r="35" spans="2:19" ht="20.100000000000001" customHeight="1" x14ac:dyDescent="0.25">
      <c r="B35" s="893"/>
      <c r="C35" s="894"/>
      <c r="D35" s="894"/>
      <c r="E35" s="894"/>
      <c r="F35" s="894"/>
      <c r="G35" s="894"/>
      <c r="H35" s="894"/>
      <c r="I35" s="894"/>
      <c r="J35" s="894"/>
      <c r="K35" s="894"/>
      <c r="L35" s="894"/>
      <c r="M35" s="894"/>
      <c r="N35" s="894"/>
      <c r="O35" s="894"/>
      <c r="P35" s="894"/>
      <c r="Q35" s="894"/>
      <c r="R35" s="894"/>
      <c r="S35" s="895"/>
    </row>
    <row r="36" spans="2:19" ht="20.100000000000001" customHeight="1" thickBot="1" x14ac:dyDescent="0.3">
      <c r="B36" s="525"/>
      <c r="C36" s="523"/>
      <c r="D36" s="523"/>
      <c r="E36" s="523"/>
      <c r="F36" s="523"/>
      <c r="G36" s="523"/>
      <c r="H36" s="523"/>
      <c r="I36" s="523"/>
      <c r="J36" s="523"/>
      <c r="K36" s="523"/>
      <c r="L36" s="523"/>
      <c r="M36" s="523"/>
      <c r="N36" s="523"/>
      <c r="O36" s="523"/>
      <c r="P36" s="523"/>
      <c r="Q36" s="523"/>
      <c r="R36" s="523"/>
      <c r="S36" s="524"/>
    </row>
    <row r="37" spans="2:19" ht="20.100000000000001" customHeight="1" thickTop="1" x14ac:dyDescent="0.25">
      <c r="B37" s="539"/>
      <c r="C37" s="539"/>
      <c r="D37" s="539"/>
      <c r="E37" s="539"/>
      <c r="F37" s="539"/>
      <c r="G37" s="539"/>
      <c r="H37" s="539"/>
      <c r="I37" s="539"/>
      <c r="J37" s="539"/>
      <c r="K37" s="539"/>
      <c r="L37" s="539"/>
      <c r="M37" s="539"/>
      <c r="N37" s="539"/>
      <c r="O37" s="539"/>
      <c r="P37" s="539"/>
      <c r="Q37" s="539"/>
      <c r="R37" s="539"/>
      <c r="S37" s="539"/>
    </row>
    <row r="38" spans="2:19" ht="20.100000000000001" customHeight="1" x14ac:dyDescent="0.25">
      <c r="D38" s="493"/>
      <c r="E38" s="493"/>
      <c r="F38" s="493"/>
      <c r="G38" s="493"/>
      <c r="H38" s="493"/>
      <c r="I38" s="493"/>
      <c r="J38" s="493"/>
      <c r="K38" s="493"/>
      <c r="L38" s="493"/>
      <c r="M38" s="493"/>
      <c r="N38" s="493"/>
      <c r="O38" s="493"/>
      <c r="P38" s="493"/>
      <c r="Q38" s="493"/>
      <c r="R38" s="493"/>
      <c r="S38" s="493"/>
    </row>
    <row r="39" spans="2:19" ht="20.100000000000001" customHeight="1" x14ac:dyDescent="0.25">
      <c r="D39" s="493"/>
      <c r="E39" s="493"/>
      <c r="F39" s="493"/>
      <c r="G39" s="493"/>
      <c r="H39" s="493"/>
      <c r="I39" s="493"/>
      <c r="J39" s="493"/>
      <c r="K39" s="493"/>
      <c r="L39" s="493"/>
      <c r="M39" s="493"/>
      <c r="N39" s="493"/>
      <c r="O39" s="493"/>
      <c r="P39" s="493"/>
      <c r="Q39" s="493"/>
      <c r="R39" s="493"/>
      <c r="S39" s="493"/>
    </row>
    <row r="40" spans="2:19" ht="20.100000000000001" customHeight="1" x14ac:dyDescent="0.25">
      <c r="D40" s="493"/>
      <c r="E40" s="493"/>
      <c r="F40" s="493"/>
      <c r="G40" s="493"/>
      <c r="H40" s="493"/>
      <c r="I40" s="493"/>
      <c r="J40" s="493"/>
      <c r="K40" s="493"/>
      <c r="L40" s="493"/>
      <c r="M40" s="493"/>
      <c r="N40" s="493"/>
      <c r="O40" s="493"/>
      <c r="P40" s="493"/>
      <c r="Q40" s="493"/>
      <c r="R40" s="493"/>
      <c r="S40" s="493"/>
    </row>
    <row r="41" spans="2:19" ht="20.100000000000001" customHeight="1" x14ac:dyDescent="0.25">
      <c r="D41" s="493"/>
      <c r="E41" s="493"/>
      <c r="F41" s="493"/>
      <c r="G41" s="493"/>
      <c r="H41" s="493"/>
      <c r="I41" s="493"/>
      <c r="J41" s="493"/>
      <c r="K41" s="493"/>
      <c r="L41" s="493"/>
      <c r="M41" s="493"/>
      <c r="N41" s="493"/>
      <c r="O41" s="493"/>
      <c r="P41" s="493"/>
      <c r="Q41" s="493"/>
      <c r="R41" s="493"/>
      <c r="S41" s="493"/>
    </row>
    <row r="42" spans="2:19" ht="20.100000000000001" customHeight="1" x14ac:dyDescent="0.25">
      <c r="D42" s="493"/>
      <c r="E42" s="493"/>
      <c r="F42" s="493"/>
      <c r="G42" s="493"/>
      <c r="H42" s="493"/>
      <c r="I42" s="493"/>
      <c r="J42" s="493"/>
      <c r="K42" s="493"/>
      <c r="L42" s="493"/>
      <c r="M42" s="493"/>
      <c r="N42" s="493"/>
      <c r="O42" s="493"/>
      <c r="P42" s="493"/>
      <c r="Q42" s="493"/>
      <c r="R42" s="493"/>
      <c r="S42" s="493"/>
    </row>
    <row r="43" spans="2:19" ht="20.100000000000001" customHeight="1" x14ac:dyDescent="0.25">
      <c r="D43" s="493"/>
      <c r="E43" s="493"/>
      <c r="F43" s="493"/>
      <c r="G43" s="493"/>
      <c r="H43" s="493"/>
      <c r="I43" s="493"/>
      <c r="J43" s="493"/>
      <c r="K43" s="493"/>
      <c r="L43" s="493"/>
      <c r="M43" s="493"/>
      <c r="N43" s="493"/>
      <c r="O43" s="493"/>
      <c r="P43" s="493"/>
      <c r="Q43" s="493"/>
      <c r="R43" s="493"/>
      <c r="S43" s="493"/>
    </row>
    <row r="44" spans="2:19" ht="20.100000000000001" customHeight="1" x14ac:dyDescent="0.25">
      <c r="D44" s="493"/>
      <c r="E44" s="493"/>
      <c r="F44" s="493"/>
      <c r="G44" s="493"/>
      <c r="H44" s="493"/>
      <c r="I44" s="493"/>
      <c r="J44" s="493"/>
      <c r="K44" s="493"/>
      <c r="L44" s="493"/>
      <c r="M44" s="493"/>
      <c r="N44" s="493"/>
      <c r="O44" s="493"/>
      <c r="P44" s="493"/>
      <c r="Q44" s="493"/>
      <c r="R44" s="493"/>
      <c r="S44" s="493"/>
    </row>
    <row r="45" spans="2:19" ht="20.100000000000001" customHeight="1" x14ac:dyDescent="0.25">
      <c r="D45" s="493"/>
      <c r="E45" s="493"/>
      <c r="F45" s="493"/>
      <c r="G45" s="493"/>
      <c r="H45" s="493"/>
      <c r="I45" s="493"/>
      <c r="J45" s="493"/>
      <c r="K45" s="493"/>
      <c r="L45" s="493"/>
      <c r="M45" s="493"/>
      <c r="N45" s="493"/>
      <c r="O45" s="493"/>
      <c r="P45" s="493"/>
      <c r="Q45" s="493"/>
      <c r="R45" s="493"/>
      <c r="S45" s="493"/>
    </row>
    <row r="46" spans="2:19" ht="20.100000000000001" customHeight="1" x14ac:dyDescent="0.25">
      <c r="D46" s="493"/>
      <c r="E46" s="493"/>
      <c r="F46" s="493"/>
      <c r="G46" s="493"/>
      <c r="H46" s="493"/>
      <c r="I46" s="493"/>
      <c r="J46" s="493"/>
      <c r="K46" s="493"/>
      <c r="L46" s="493"/>
      <c r="M46" s="493"/>
      <c r="N46" s="493"/>
      <c r="O46" s="493"/>
      <c r="P46" s="493"/>
      <c r="Q46" s="493"/>
      <c r="R46" s="493"/>
      <c r="S46" s="493"/>
    </row>
    <row r="47" spans="2:19" ht="20.100000000000001" customHeight="1" x14ac:dyDescent="0.25">
      <c r="D47" s="493"/>
      <c r="E47" s="493"/>
      <c r="F47" s="493"/>
      <c r="G47" s="493"/>
      <c r="H47" s="493"/>
      <c r="I47" s="493"/>
      <c r="J47" s="493"/>
      <c r="K47" s="493"/>
      <c r="L47" s="493"/>
      <c r="M47" s="493"/>
      <c r="N47" s="493"/>
      <c r="O47" s="493"/>
      <c r="P47" s="493"/>
      <c r="Q47" s="493"/>
      <c r="R47" s="493"/>
      <c r="S47" s="493"/>
    </row>
    <row r="48" spans="2:19" ht="20.100000000000001" customHeight="1" x14ac:dyDescent="0.25">
      <c r="D48" s="493"/>
      <c r="E48" s="493"/>
      <c r="F48" s="493"/>
      <c r="G48" s="493"/>
      <c r="H48" s="493"/>
      <c r="I48" s="493"/>
      <c r="J48" s="493"/>
      <c r="K48" s="493"/>
      <c r="L48" s="493"/>
      <c r="M48" s="493"/>
      <c r="N48" s="493"/>
      <c r="O48" s="493"/>
      <c r="P48" s="493"/>
      <c r="Q48" s="493"/>
      <c r="R48" s="493"/>
      <c r="S48" s="493"/>
    </row>
    <row r="49" s="493" customFormat="1" ht="20.100000000000001" customHeight="1" x14ac:dyDescent="0.25"/>
    <row r="50" s="493" customFormat="1" ht="20.100000000000001" customHeight="1" x14ac:dyDescent="0.25"/>
    <row r="51" s="493" customFormat="1" ht="20.100000000000001" customHeight="1" x14ac:dyDescent="0.25"/>
    <row r="52" s="493" customFormat="1" ht="20.100000000000001" customHeight="1" x14ac:dyDescent="0.25"/>
    <row r="53" s="493" customFormat="1" ht="20.100000000000001" customHeight="1" x14ac:dyDescent="0.25"/>
    <row r="54" s="493" customFormat="1" ht="20.100000000000001" customHeight="1" x14ac:dyDescent="0.25"/>
    <row r="55" s="493" customFormat="1" ht="20.100000000000001" customHeight="1" x14ac:dyDescent="0.25"/>
    <row r="56" s="493" customFormat="1" ht="20.100000000000001" customHeight="1" x14ac:dyDescent="0.25"/>
    <row r="57" s="493" customFormat="1" ht="20.100000000000001" customHeight="1" x14ac:dyDescent="0.25"/>
    <row r="58" s="493" customFormat="1" ht="20.100000000000001" customHeight="1" x14ac:dyDescent="0.25"/>
    <row r="59" s="493" customFormat="1" ht="20.100000000000001" customHeight="1" x14ac:dyDescent="0.25"/>
    <row r="60" s="493" customFormat="1" ht="20.100000000000001" customHeight="1" x14ac:dyDescent="0.25"/>
    <row r="61" s="493" customFormat="1" ht="20.100000000000001" customHeight="1" x14ac:dyDescent="0.25"/>
    <row r="62" s="493" customFormat="1" ht="20.100000000000001" customHeight="1" x14ac:dyDescent="0.25"/>
    <row r="63" s="493" customFormat="1" ht="20.100000000000001" customHeight="1" x14ac:dyDescent="0.25"/>
    <row r="64" s="493" customFormat="1" ht="20.100000000000001" customHeight="1" x14ac:dyDescent="0.25"/>
    <row r="65" s="493" customFormat="1" ht="20.100000000000001" customHeight="1" x14ac:dyDescent="0.25"/>
    <row r="66" s="493" customFormat="1" ht="20.100000000000001" customHeight="1" x14ac:dyDescent="0.25"/>
    <row r="67" s="493" customFormat="1" ht="20.100000000000001" customHeight="1" x14ac:dyDescent="0.25"/>
    <row r="68" s="493" customFormat="1" ht="20.100000000000001" customHeight="1" x14ac:dyDescent="0.25"/>
    <row r="69" s="493" customFormat="1" ht="20.100000000000001" customHeight="1" x14ac:dyDescent="0.25"/>
    <row r="70" s="493" customFormat="1" ht="20.100000000000001" customHeight="1" x14ac:dyDescent="0.25"/>
    <row r="71" s="493" customFormat="1" ht="20.100000000000001" customHeight="1" x14ac:dyDescent="0.25"/>
    <row r="72" s="493" customFormat="1" ht="20.100000000000001" customHeight="1" x14ac:dyDescent="0.25"/>
    <row r="73" s="493" customFormat="1" ht="20.100000000000001" customHeight="1" x14ac:dyDescent="0.25"/>
    <row r="74" s="493" customFormat="1" ht="20.100000000000001" customHeight="1" x14ac:dyDescent="0.25"/>
    <row r="75" s="493" customFormat="1" ht="20.100000000000001" customHeight="1" x14ac:dyDescent="0.25"/>
    <row r="76" s="493" customFormat="1" ht="20.100000000000001" customHeight="1" x14ac:dyDescent="0.25"/>
    <row r="77" s="493" customFormat="1" ht="20.100000000000001" customHeight="1" x14ac:dyDescent="0.25"/>
    <row r="78" s="493" customFormat="1" ht="20.100000000000001" customHeight="1" x14ac:dyDescent="0.25"/>
    <row r="79" s="493" customFormat="1" ht="20.100000000000001" customHeight="1" x14ac:dyDescent="0.25"/>
    <row r="80" s="493" customFormat="1" ht="20.100000000000001" customHeight="1" x14ac:dyDescent="0.25"/>
    <row r="81" s="493" customFormat="1" ht="20.100000000000001" customHeight="1" x14ac:dyDescent="0.25"/>
    <row r="82" s="493" customFormat="1" ht="20.100000000000001" customHeight="1" x14ac:dyDescent="0.25"/>
    <row r="83" s="493" customFormat="1" ht="20.100000000000001" customHeight="1" x14ac:dyDescent="0.25"/>
    <row r="84" s="493" customFormat="1" ht="20.100000000000001" customHeight="1" x14ac:dyDescent="0.25"/>
    <row r="85" s="493" customFormat="1" ht="20.100000000000001" customHeight="1" x14ac:dyDescent="0.25"/>
    <row r="86" s="493" customFormat="1" ht="20.100000000000001" customHeight="1" x14ac:dyDescent="0.25"/>
    <row r="87" s="493" customFormat="1" ht="20.100000000000001" customHeight="1" x14ac:dyDescent="0.25"/>
    <row r="88" s="493" customFormat="1" ht="20.100000000000001" customHeight="1" x14ac:dyDescent="0.25"/>
    <row r="89" s="493" customFormat="1" ht="20.100000000000001" customHeight="1" x14ac:dyDescent="0.25"/>
    <row r="90" s="493" customFormat="1" ht="20.100000000000001" customHeight="1" x14ac:dyDescent="0.25"/>
    <row r="91" s="493" customFormat="1" ht="20.100000000000001" customHeight="1" x14ac:dyDescent="0.25"/>
    <row r="92" s="493" customFormat="1" ht="20.100000000000001" customHeight="1" x14ac:dyDescent="0.25"/>
    <row r="93" s="493" customFormat="1" ht="20.100000000000001" customHeight="1" x14ac:dyDescent="0.25"/>
    <row r="94" s="493" customFormat="1" ht="20.100000000000001" customHeight="1" x14ac:dyDescent="0.25"/>
    <row r="95" s="493" customFormat="1" ht="20.100000000000001" customHeight="1" x14ac:dyDescent="0.25"/>
    <row r="96" s="493" customFormat="1" ht="20.100000000000001" customHeight="1" x14ac:dyDescent="0.25"/>
    <row r="97" s="493" customFormat="1" ht="20.100000000000001" customHeight="1" x14ac:dyDescent="0.25"/>
    <row r="98" s="493" customFormat="1" ht="20.100000000000001" customHeight="1" x14ac:dyDescent="0.25"/>
    <row r="99" s="493" customFormat="1" ht="20.100000000000001" customHeight="1" x14ac:dyDescent="0.25"/>
    <row r="100" s="493" customFormat="1" ht="20.100000000000001" customHeight="1" x14ac:dyDescent="0.25"/>
    <row r="101" s="493" customFormat="1" ht="20.100000000000001" customHeight="1" x14ac:dyDescent="0.25"/>
    <row r="102" s="493" customFormat="1" ht="20.100000000000001" customHeight="1" x14ac:dyDescent="0.25"/>
    <row r="103" s="493" customFormat="1" ht="20.100000000000001" customHeight="1" x14ac:dyDescent="0.25"/>
    <row r="104" s="493" customFormat="1" ht="20.100000000000001" customHeight="1" x14ac:dyDescent="0.25"/>
    <row r="105" s="493" customFormat="1" ht="20.100000000000001" customHeight="1" x14ac:dyDescent="0.25"/>
    <row r="106" s="493" customFormat="1" ht="20.100000000000001" customHeight="1" x14ac:dyDescent="0.25"/>
    <row r="107" s="493" customFormat="1" ht="20.100000000000001" customHeight="1" x14ac:dyDescent="0.25"/>
    <row r="108" s="493" customFormat="1" ht="20.100000000000001" customHeight="1" x14ac:dyDescent="0.25"/>
    <row r="109" s="493" customFormat="1" ht="20.100000000000001" customHeight="1" x14ac:dyDescent="0.25"/>
    <row r="110" s="493" customFormat="1" ht="20.100000000000001" customHeight="1" x14ac:dyDescent="0.25"/>
    <row r="111" s="493" customFormat="1" ht="20.100000000000001" customHeight="1" x14ac:dyDescent="0.25"/>
    <row r="112" s="493" customFormat="1" ht="20.100000000000001" customHeight="1" x14ac:dyDescent="0.25"/>
    <row r="113" s="493" customFormat="1" ht="20.100000000000001" customHeight="1" x14ac:dyDescent="0.25"/>
    <row r="114" s="493" customFormat="1" ht="20.100000000000001" customHeight="1" x14ac:dyDescent="0.25"/>
    <row r="115" s="493" customFormat="1" ht="20.100000000000001" customHeight="1" x14ac:dyDescent="0.25"/>
    <row r="116" s="493" customFormat="1" ht="20.100000000000001" customHeight="1" x14ac:dyDescent="0.25"/>
    <row r="117" s="493" customFormat="1" ht="20.100000000000001" customHeight="1" x14ac:dyDescent="0.25"/>
    <row r="118" s="493" customFormat="1" ht="20.100000000000001" customHeight="1" x14ac:dyDescent="0.25"/>
    <row r="119" s="493" customFormat="1" ht="20.100000000000001" customHeight="1" x14ac:dyDescent="0.25"/>
    <row r="120" s="493" customFormat="1" ht="20.100000000000001" customHeight="1" x14ac:dyDescent="0.25"/>
    <row r="121" s="493" customFormat="1" ht="20.100000000000001" customHeight="1" x14ac:dyDescent="0.25"/>
    <row r="122" s="493" customFormat="1" ht="20.100000000000001" customHeight="1" x14ac:dyDescent="0.25"/>
    <row r="123" s="493" customFormat="1" ht="20.100000000000001" customHeight="1" x14ac:dyDescent="0.25"/>
    <row r="124" s="493" customFormat="1" ht="20.100000000000001" customHeight="1" x14ac:dyDescent="0.25"/>
    <row r="125" s="493" customFormat="1" ht="20.100000000000001" customHeight="1" x14ac:dyDescent="0.25"/>
    <row r="126" s="493" customFormat="1" ht="20.100000000000001" customHeight="1" x14ac:dyDescent="0.25"/>
    <row r="127" s="493" customFormat="1" ht="20.100000000000001" customHeight="1" x14ac:dyDescent="0.25"/>
    <row r="128" s="493" customFormat="1" ht="20.100000000000001" customHeight="1" x14ac:dyDescent="0.25"/>
    <row r="129" s="493" customFormat="1" ht="20.100000000000001" customHeight="1" x14ac:dyDescent="0.25"/>
    <row r="130" s="493" customFormat="1" ht="20.100000000000001" customHeight="1" x14ac:dyDescent="0.25"/>
    <row r="131" s="493" customFormat="1" ht="20.100000000000001" customHeight="1" x14ac:dyDescent="0.25"/>
    <row r="132" s="493" customFormat="1" ht="20.100000000000001" customHeight="1" x14ac:dyDescent="0.25"/>
    <row r="133" s="493" customFormat="1" ht="20.100000000000001" customHeight="1" x14ac:dyDescent="0.25"/>
    <row r="134" s="493" customFormat="1" ht="20.100000000000001" customHeight="1" x14ac:dyDescent="0.25"/>
    <row r="135" s="493" customFormat="1" ht="20.100000000000001" customHeight="1" x14ac:dyDescent="0.25"/>
    <row r="136" s="493" customFormat="1" ht="20.100000000000001" customHeight="1" x14ac:dyDescent="0.25"/>
    <row r="137" s="493" customFormat="1" ht="20.100000000000001" customHeight="1" x14ac:dyDescent="0.25"/>
    <row r="138" s="493" customFormat="1" ht="20.100000000000001" customHeight="1" x14ac:dyDescent="0.25"/>
    <row r="139" s="493" customFormat="1" ht="20.100000000000001" customHeight="1" x14ac:dyDescent="0.25"/>
    <row r="140" s="493" customFormat="1" ht="20.100000000000001" customHeight="1" x14ac:dyDescent="0.25"/>
    <row r="141" s="493" customFormat="1" ht="20.100000000000001" customHeight="1" x14ac:dyDescent="0.25"/>
    <row r="142" s="493" customFormat="1" ht="20.100000000000001" customHeight="1" x14ac:dyDescent="0.25"/>
    <row r="143" s="493" customFormat="1" ht="20.100000000000001" customHeight="1" x14ac:dyDescent="0.25"/>
    <row r="144" s="493" customFormat="1" ht="20.100000000000001" customHeight="1" x14ac:dyDescent="0.25"/>
    <row r="145" s="493" customFormat="1" ht="20.100000000000001" customHeight="1" x14ac:dyDescent="0.25"/>
    <row r="146" s="493" customFormat="1" ht="20.100000000000001" customHeight="1" x14ac:dyDescent="0.25"/>
    <row r="147" s="493" customFormat="1" ht="20.100000000000001" customHeight="1" x14ac:dyDescent="0.25"/>
    <row r="148" s="493" customFormat="1" ht="20.100000000000001" customHeight="1" x14ac:dyDescent="0.25"/>
    <row r="149" s="493" customFormat="1" ht="20.100000000000001" customHeight="1" x14ac:dyDescent="0.25"/>
    <row r="150" s="493" customFormat="1" ht="20.100000000000001" customHeight="1" x14ac:dyDescent="0.25"/>
    <row r="151" s="493" customFormat="1" ht="20.100000000000001" customHeight="1" x14ac:dyDescent="0.25"/>
    <row r="152" s="493" customFormat="1" ht="20.100000000000001" customHeight="1" x14ac:dyDescent="0.25"/>
    <row r="153" s="493" customFormat="1" ht="20.100000000000001" customHeight="1" x14ac:dyDescent="0.25"/>
    <row r="154" s="493" customFormat="1" ht="20.100000000000001" customHeight="1" x14ac:dyDescent="0.25"/>
    <row r="155" s="493" customFormat="1" ht="20.100000000000001" customHeight="1" x14ac:dyDescent="0.25"/>
    <row r="156" s="493" customFormat="1" ht="20.100000000000001" customHeight="1" x14ac:dyDescent="0.25"/>
    <row r="157" s="493" customFormat="1" ht="20.100000000000001" customHeight="1" x14ac:dyDescent="0.25"/>
    <row r="158" s="493" customFormat="1" ht="20.100000000000001" customHeight="1" x14ac:dyDescent="0.25"/>
    <row r="159" s="493" customFormat="1" ht="20.100000000000001" customHeight="1" x14ac:dyDescent="0.25"/>
    <row r="160" s="493" customFormat="1" ht="20.100000000000001" customHeight="1" x14ac:dyDescent="0.25"/>
    <row r="161" s="493" customFormat="1" ht="20.100000000000001" customHeight="1" x14ac:dyDescent="0.25"/>
    <row r="162" s="493" customFormat="1" ht="20.100000000000001" customHeight="1" x14ac:dyDescent="0.25"/>
    <row r="163" s="493" customFormat="1" ht="20.100000000000001" customHeight="1" x14ac:dyDescent="0.25"/>
    <row r="164" s="493" customFormat="1" ht="20.100000000000001" customHeight="1" x14ac:dyDescent="0.25"/>
    <row r="165" s="493" customFormat="1" ht="20.100000000000001" customHeight="1" x14ac:dyDescent="0.25"/>
    <row r="166" s="493" customFormat="1" ht="20.100000000000001" customHeight="1" x14ac:dyDescent="0.25"/>
    <row r="167" s="493" customFormat="1" ht="20.100000000000001" customHeight="1" x14ac:dyDescent="0.25"/>
    <row r="168" s="493" customFormat="1" ht="20.100000000000001" customHeight="1" x14ac:dyDescent="0.25"/>
    <row r="169" s="493" customFormat="1" ht="20.100000000000001" customHeight="1" x14ac:dyDescent="0.25"/>
    <row r="170" s="493" customFormat="1" ht="20.100000000000001" customHeight="1" x14ac:dyDescent="0.25"/>
    <row r="171" s="493" customFormat="1" ht="20.100000000000001" customHeight="1" x14ac:dyDescent="0.25"/>
    <row r="172" s="493" customFormat="1" ht="20.100000000000001" customHeight="1" x14ac:dyDescent="0.25"/>
    <row r="173" s="493" customFormat="1" ht="20.100000000000001" customHeight="1" x14ac:dyDescent="0.25"/>
    <row r="174" s="493" customFormat="1" ht="20.100000000000001" customHeight="1" x14ac:dyDescent="0.25"/>
    <row r="175" s="493" customFormat="1" ht="20.100000000000001" customHeight="1" x14ac:dyDescent="0.25"/>
    <row r="176" s="493" customFormat="1" ht="20.100000000000001" customHeight="1" x14ac:dyDescent="0.25"/>
    <row r="177" s="493" customFormat="1" ht="20.100000000000001" customHeight="1" x14ac:dyDescent="0.25"/>
    <row r="178" s="493" customFormat="1" ht="20.100000000000001" customHeight="1" x14ac:dyDescent="0.25"/>
    <row r="179" s="493" customFormat="1" ht="20.100000000000001" customHeight="1" x14ac:dyDescent="0.25"/>
    <row r="180" s="493" customFormat="1" ht="20.100000000000001" customHeight="1" x14ac:dyDescent="0.25"/>
    <row r="181" s="493" customFormat="1" ht="20.100000000000001" customHeight="1" x14ac:dyDescent="0.25"/>
    <row r="182" s="493" customFormat="1" ht="20.100000000000001" customHeight="1" x14ac:dyDescent="0.25"/>
    <row r="183" s="493" customFormat="1" ht="20.100000000000001" customHeight="1" x14ac:dyDescent="0.25"/>
    <row r="184" s="493" customFormat="1" ht="20.100000000000001" customHeight="1" x14ac:dyDescent="0.25"/>
    <row r="185" s="493" customFormat="1" ht="20.100000000000001" customHeight="1" x14ac:dyDescent="0.25"/>
    <row r="186" s="493" customFormat="1" ht="20.100000000000001" customHeight="1" x14ac:dyDescent="0.25"/>
    <row r="187" s="493" customFormat="1" ht="20.100000000000001" customHeight="1" x14ac:dyDescent="0.25"/>
    <row r="188" s="493" customFormat="1" ht="20.100000000000001" customHeight="1" x14ac:dyDescent="0.25"/>
    <row r="189" s="493" customFormat="1" ht="20.100000000000001" customHeight="1" x14ac:dyDescent="0.25"/>
    <row r="190" s="493" customFormat="1" ht="20.100000000000001" customHeight="1" x14ac:dyDescent="0.25"/>
    <row r="191" s="493" customFormat="1" ht="20.100000000000001" customHeight="1" x14ac:dyDescent="0.25"/>
    <row r="192" s="493" customFormat="1" ht="20.100000000000001" customHeight="1" x14ac:dyDescent="0.25"/>
    <row r="193" s="493" customFormat="1" ht="20.100000000000001" customHeight="1" x14ac:dyDescent="0.25"/>
    <row r="194" s="493" customFormat="1" ht="20.100000000000001" customHeight="1" x14ac:dyDescent="0.25"/>
    <row r="195" s="493" customFormat="1" ht="20.100000000000001" customHeight="1" x14ac:dyDescent="0.25"/>
    <row r="196" s="493" customFormat="1" ht="20.100000000000001" customHeight="1" x14ac:dyDescent="0.25"/>
    <row r="197" s="493" customFormat="1" ht="20.100000000000001" customHeight="1" x14ac:dyDescent="0.25"/>
    <row r="198" s="493" customFormat="1" ht="20.100000000000001" customHeight="1" x14ac:dyDescent="0.25"/>
    <row r="199" s="493" customFormat="1" ht="20.100000000000001" customHeight="1" x14ac:dyDescent="0.25"/>
    <row r="200" s="493" customFormat="1" ht="20.100000000000001" customHeight="1" x14ac:dyDescent="0.25"/>
    <row r="201" s="493" customFormat="1" ht="20.100000000000001" customHeight="1" x14ac:dyDescent="0.25"/>
    <row r="202" s="493" customFormat="1" ht="20.100000000000001" customHeight="1" x14ac:dyDescent="0.25"/>
    <row r="203" s="493" customFormat="1" ht="20.100000000000001" customHeight="1" x14ac:dyDescent="0.25"/>
    <row r="204" s="493" customFormat="1" ht="20.100000000000001" customHeight="1" x14ac:dyDescent="0.25"/>
    <row r="205" s="493" customFormat="1" ht="20.100000000000001" customHeight="1" x14ac:dyDescent="0.25"/>
    <row r="206" s="493" customFormat="1" ht="20.100000000000001" customHeight="1" x14ac:dyDescent="0.25"/>
    <row r="207" s="493" customFormat="1" ht="20.100000000000001" customHeight="1" x14ac:dyDescent="0.25"/>
    <row r="208" s="493" customFormat="1" ht="20.100000000000001" customHeight="1" x14ac:dyDescent="0.25"/>
    <row r="209" s="493" customFormat="1" ht="20.100000000000001" customHeight="1" x14ac:dyDescent="0.25"/>
    <row r="210" s="493" customFormat="1" ht="20.100000000000001" customHeight="1" x14ac:dyDescent="0.25"/>
    <row r="211" s="493" customFormat="1" ht="20.100000000000001" customHeight="1" x14ac:dyDescent="0.25"/>
    <row r="212" s="493" customFormat="1" ht="20.100000000000001" customHeight="1" x14ac:dyDescent="0.25"/>
    <row r="213" s="493" customFormat="1" ht="20.100000000000001" customHeight="1" x14ac:dyDescent="0.25"/>
    <row r="214" s="493" customFormat="1" ht="20.100000000000001" customHeight="1" x14ac:dyDescent="0.25"/>
    <row r="215" s="493" customFormat="1" ht="20.100000000000001" customHeight="1" x14ac:dyDescent="0.25"/>
    <row r="216" s="493" customFormat="1" ht="20.100000000000001" customHeight="1" x14ac:dyDescent="0.25"/>
    <row r="217" s="493" customFormat="1" ht="20.100000000000001" customHeight="1" x14ac:dyDescent="0.25"/>
    <row r="218" s="493" customFormat="1" ht="20.100000000000001" customHeight="1" x14ac:dyDescent="0.25"/>
    <row r="219" s="493" customFormat="1" ht="20.100000000000001" customHeight="1" x14ac:dyDescent="0.25"/>
    <row r="220" s="493" customFormat="1" ht="20.100000000000001" customHeight="1" x14ac:dyDescent="0.25"/>
    <row r="221" s="493" customFormat="1" ht="20.100000000000001" customHeight="1" x14ac:dyDescent="0.25"/>
    <row r="222" s="493" customFormat="1" ht="20.100000000000001" customHeight="1" x14ac:dyDescent="0.25"/>
    <row r="223" s="493" customFormat="1" ht="20.100000000000001" customHeight="1" x14ac:dyDescent="0.25"/>
    <row r="224" s="493" customFormat="1" ht="20.100000000000001" customHeight="1" x14ac:dyDescent="0.25"/>
    <row r="225" s="493" customFormat="1" ht="20.100000000000001" customHeight="1" x14ac:dyDescent="0.25"/>
    <row r="226" s="493" customFormat="1" ht="20.100000000000001" customHeight="1" x14ac:dyDescent="0.25"/>
    <row r="227" s="493" customFormat="1" ht="20.100000000000001" customHeight="1" x14ac:dyDescent="0.25"/>
    <row r="228" s="493" customFormat="1" ht="20.100000000000001" customHeight="1" x14ac:dyDescent="0.25"/>
    <row r="229" s="493" customFormat="1" ht="20.100000000000001" customHeight="1" x14ac:dyDescent="0.25"/>
    <row r="230" s="493" customFormat="1" ht="20.100000000000001" customHeight="1" x14ac:dyDescent="0.25"/>
    <row r="231" s="493" customFormat="1" ht="20.100000000000001" customHeight="1" x14ac:dyDescent="0.25"/>
    <row r="232" s="493" customFormat="1" ht="20.100000000000001" customHeight="1" x14ac:dyDescent="0.25"/>
    <row r="233" s="493" customFormat="1" ht="20.100000000000001" customHeight="1" x14ac:dyDescent="0.25"/>
    <row r="234" s="493" customFormat="1" ht="20.100000000000001" customHeight="1" x14ac:dyDescent="0.25"/>
    <row r="235" s="493" customFormat="1" ht="20.100000000000001" customHeight="1" x14ac:dyDescent="0.25"/>
    <row r="236" s="493" customFormat="1" ht="20.100000000000001" customHeight="1" x14ac:dyDescent="0.25"/>
    <row r="237" s="493" customFormat="1" ht="20.100000000000001" customHeight="1" x14ac:dyDescent="0.25"/>
    <row r="238" s="493" customFormat="1" ht="20.100000000000001" customHeight="1" x14ac:dyDescent="0.25"/>
    <row r="239" s="493" customFormat="1" ht="20.100000000000001" customHeight="1" x14ac:dyDescent="0.25"/>
    <row r="240" s="493" customFormat="1" ht="20.100000000000001" customHeight="1" x14ac:dyDescent="0.25"/>
    <row r="241" s="493" customFormat="1" ht="20.100000000000001" customHeight="1" x14ac:dyDescent="0.25"/>
    <row r="242" s="493" customFormat="1" ht="20.100000000000001" customHeight="1" x14ac:dyDescent="0.25"/>
    <row r="243" s="493" customFormat="1" ht="20.100000000000001" customHeight="1" x14ac:dyDescent="0.25"/>
    <row r="244" s="493" customFormat="1" ht="20.100000000000001" customHeight="1" x14ac:dyDescent="0.25"/>
    <row r="245" s="493" customFormat="1" ht="20.100000000000001" customHeight="1" x14ac:dyDescent="0.25"/>
    <row r="246" s="493" customFormat="1" ht="20.100000000000001" customHeight="1" x14ac:dyDescent="0.25"/>
    <row r="247" s="493" customFormat="1" ht="20.100000000000001" customHeight="1" x14ac:dyDescent="0.25"/>
    <row r="248" s="493" customFormat="1" ht="20.100000000000001" customHeight="1" x14ac:dyDescent="0.25"/>
    <row r="249" s="493" customFormat="1" ht="20.100000000000001" customHeight="1" x14ac:dyDescent="0.25"/>
    <row r="250" s="493" customFormat="1" ht="20.100000000000001" customHeight="1" x14ac:dyDescent="0.25"/>
    <row r="251" s="493" customFormat="1" ht="20.100000000000001" customHeight="1" x14ac:dyDescent="0.25"/>
    <row r="252" s="493" customFormat="1" ht="20.100000000000001" customHeight="1" x14ac:dyDescent="0.25"/>
    <row r="253" s="493" customFormat="1" ht="20.100000000000001" customHeight="1" x14ac:dyDescent="0.25"/>
    <row r="254" s="493" customFormat="1" ht="20.100000000000001" customHeight="1" x14ac:dyDescent="0.25"/>
    <row r="255" s="493" customFormat="1" ht="20.100000000000001" customHeight="1" x14ac:dyDescent="0.25"/>
    <row r="256" s="493" customFormat="1" ht="20.100000000000001" customHeight="1" x14ac:dyDescent="0.25"/>
    <row r="257" s="493" customFormat="1" ht="20.100000000000001" customHeight="1" x14ac:dyDescent="0.25"/>
    <row r="258" s="493" customFormat="1" ht="20.100000000000001" customHeight="1" x14ac:dyDescent="0.25"/>
    <row r="259" s="493" customFormat="1" ht="20.100000000000001" customHeight="1" x14ac:dyDescent="0.25"/>
    <row r="260" s="493" customFormat="1" ht="20.100000000000001" customHeight="1" x14ac:dyDescent="0.25"/>
    <row r="261" s="493" customFormat="1" ht="20.100000000000001" customHeight="1" x14ac:dyDescent="0.25"/>
    <row r="262" s="493" customFormat="1" ht="20.100000000000001" customHeight="1" x14ac:dyDescent="0.25"/>
    <row r="263" s="493" customFormat="1" ht="20.100000000000001" customHeight="1" x14ac:dyDescent="0.25"/>
    <row r="264" s="493" customFormat="1" ht="20.100000000000001" customHeight="1" x14ac:dyDescent="0.25"/>
    <row r="265" s="493" customFormat="1" ht="20.100000000000001" customHeight="1" x14ac:dyDescent="0.25"/>
    <row r="266" s="493" customFormat="1" ht="20.100000000000001" customHeight="1" x14ac:dyDescent="0.25"/>
    <row r="267" s="493" customFormat="1" ht="20.100000000000001" customHeight="1" x14ac:dyDescent="0.25"/>
    <row r="268" s="493" customFormat="1" ht="20.100000000000001" customHeight="1" x14ac:dyDescent="0.25"/>
    <row r="269" s="493" customFormat="1" ht="20.100000000000001" customHeight="1" x14ac:dyDescent="0.25"/>
    <row r="270" s="493" customFormat="1" ht="20.100000000000001" customHeight="1" x14ac:dyDescent="0.25"/>
    <row r="271" s="493" customFormat="1" ht="20.100000000000001" customHeight="1" x14ac:dyDescent="0.25"/>
    <row r="272" s="493" customFormat="1" ht="20.100000000000001" customHeight="1" x14ac:dyDescent="0.25"/>
    <row r="273" s="493" customFormat="1" ht="20.100000000000001" customHeight="1" x14ac:dyDescent="0.25"/>
    <row r="274" s="493" customFormat="1" ht="20.100000000000001" customHeight="1" x14ac:dyDescent="0.25"/>
    <row r="275" s="493" customFormat="1" ht="20.100000000000001" customHeight="1" x14ac:dyDescent="0.25"/>
    <row r="276" s="493" customFormat="1" ht="20.100000000000001" customHeight="1" x14ac:dyDescent="0.25"/>
    <row r="277" s="493" customFormat="1" ht="20.100000000000001" customHeight="1" x14ac:dyDescent="0.25"/>
    <row r="278" s="493" customFormat="1" ht="20.100000000000001" customHeight="1" x14ac:dyDescent="0.25"/>
    <row r="279" s="493" customFormat="1" ht="20.100000000000001" customHeight="1" x14ac:dyDescent="0.25"/>
    <row r="280" s="493" customFormat="1" ht="20.100000000000001" customHeight="1" x14ac:dyDescent="0.25"/>
    <row r="281" s="493" customFormat="1" ht="20.100000000000001" customHeight="1" x14ac:dyDescent="0.25"/>
    <row r="282" s="493" customFormat="1" ht="20.100000000000001" customHeight="1" x14ac:dyDescent="0.25"/>
    <row r="283" s="493" customFormat="1" ht="20.100000000000001" customHeight="1" x14ac:dyDescent="0.25"/>
    <row r="284" s="493" customFormat="1" ht="20.100000000000001" customHeight="1" x14ac:dyDescent="0.25"/>
    <row r="285" s="493" customFormat="1" ht="20.100000000000001" customHeight="1" x14ac:dyDescent="0.25"/>
    <row r="286" s="493" customFormat="1" ht="20.100000000000001" customHeight="1" x14ac:dyDescent="0.25"/>
    <row r="287" s="493" customFormat="1" ht="20.100000000000001" customHeight="1" x14ac:dyDescent="0.25"/>
    <row r="288" s="493" customFormat="1" ht="20.100000000000001" customHeight="1" x14ac:dyDescent="0.25"/>
    <row r="289" s="493" customFormat="1" ht="20.100000000000001" customHeight="1" x14ac:dyDescent="0.25"/>
    <row r="290" s="493" customFormat="1" ht="20.100000000000001" customHeight="1" x14ac:dyDescent="0.25"/>
    <row r="291" s="493" customFormat="1" ht="20.100000000000001" customHeight="1" x14ac:dyDescent="0.25"/>
    <row r="292" s="493" customFormat="1" ht="20.100000000000001" customHeight="1" x14ac:dyDescent="0.25"/>
    <row r="293" s="493" customFormat="1" ht="20.100000000000001" customHeight="1" x14ac:dyDescent="0.25"/>
    <row r="294" s="493" customFormat="1" ht="20.100000000000001" customHeight="1" x14ac:dyDescent="0.25"/>
    <row r="295" s="493" customFormat="1" ht="20.100000000000001" customHeight="1" x14ac:dyDescent="0.25"/>
    <row r="296" s="493" customFormat="1" ht="20.100000000000001" customHeight="1" x14ac:dyDescent="0.25"/>
    <row r="297" s="493" customFormat="1" ht="20.100000000000001" customHeight="1" x14ac:dyDescent="0.25"/>
    <row r="298" s="493" customFormat="1" ht="20.100000000000001" customHeight="1" x14ac:dyDescent="0.25"/>
    <row r="299" s="493" customFormat="1" ht="20.100000000000001" customHeight="1" x14ac:dyDescent="0.25"/>
    <row r="300" s="493" customFormat="1" ht="20.100000000000001" customHeight="1" x14ac:dyDescent="0.25"/>
    <row r="301" s="493" customFormat="1" ht="20.100000000000001" customHeight="1" x14ac:dyDescent="0.25"/>
    <row r="302" s="493" customFormat="1" ht="20.100000000000001" customHeight="1" x14ac:dyDescent="0.25"/>
    <row r="303" s="493" customFormat="1" ht="20.100000000000001" customHeight="1" x14ac:dyDescent="0.25"/>
    <row r="304" s="493" customFormat="1" ht="20.100000000000001" customHeight="1" x14ac:dyDescent="0.25"/>
    <row r="305" s="493" customFormat="1" ht="20.100000000000001" customHeight="1" x14ac:dyDescent="0.25"/>
    <row r="306" s="493" customFormat="1" ht="20.100000000000001" customHeight="1" x14ac:dyDescent="0.25"/>
    <row r="307" s="493" customFormat="1" ht="20.100000000000001" customHeight="1" x14ac:dyDescent="0.25"/>
    <row r="308" s="493" customFormat="1" ht="20.100000000000001" customHeight="1" x14ac:dyDescent="0.25"/>
    <row r="309" s="493" customFormat="1" ht="20.100000000000001" customHeight="1" x14ac:dyDescent="0.25"/>
    <row r="310" s="493" customFormat="1" ht="20.100000000000001" customHeight="1" x14ac:dyDescent="0.25"/>
    <row r="311" s="493" customFormat="1" ht="20.100000000000001" customHeight="1" x14ac:dyDescent="0.25"/>
    <row r="312" s="493" customFormat="1" ht="20.100000000000001" customHeight="1" x14ac:dyDescent="0.25"/>
    <row r="313" s="493" customFormat="1" ht="20.100000000000001" customHeight="1" x14ac:dyDescent="0.25"/>
    <row r="314" s="493" customFormat="1" ht="20.100000000000001" customHeight="1" x14ac:dyDescent="0.25"/>
    <row r="315" s="493" customFormat="1" ht="20.100000000000001" customHeight="1" x14ac:dyDescent="0.25"/>
    <row r="316" s="493" customFormat="1" ht="20.100000000000001" customHeight="1" x14ac:dyDescent="0.25"/>
    <row r="317" s="493" customFormat="1" ht="20.100000000000001" customHeight="1" x14ac:dyDescent="0.25"/>
    <row r="318" s="493" customFormat="1" ht="20.100000000000001" customHeight="1" x14ac:dyDescent="0.25"/>
    <row r="319" s="493" customFormat="1" ht="20.100000000000001" customHeight="1" x14ac:dyDescent="0.25"/>
    <row r="320" s="493" customFormat="1" ht="20.100000000000001" customHeight="1" x14ac:dyDescent="0.25"/>
    <row r="321" s="493" customFormat="1" ht="20.100000000000001" customHeight="1" x14ac:dyDescent="0.25"/>
    <row r="322" s="493" customFormat="1" ht="20.100000000000001" customHeight="1" x14ac:dyDescent="0.25"/>
    <row r="323" s="493" customFormat="1" ht="20.100000000000001" customHeight="1" x14ac:dyDescent="0.25"/>
    <row r="324" s="493" customFormat="1" ht="20.100000000000001" customHeight="1" x14ac:dyDescent="0.25"/>
    <row r="325" s="493" customFormat="1" ht="20.100000000000001" customHeight="1" x14ac:dyDescent="0.25"/>
    <row r="326" s="493" customFormat="1" ht="20.100000000000001" customHeight="1" x14ac:dyDescent="0.25"/>
    <row r="327" s="493" customFormat="1" ht="20.100000000000001" customHeight="1" x14ac:dyDescent="0.25"/>
    <row r="328" s="493" customFormat="1" ht="20.100000000000001" customHeight="1" x14ac:dyDescent="0.25"/>
    <row r="329" s="493" customFormat="1" ht="20.100000000000001" customHeight="1" x14ac:dyDescent="0.25"/>
    <row r="330" s="493" customFormat="1" ht="20.100000000000001" customHeight="1" x14ac:dyDescent="0.25"/>
    <row r="331" s="493" customFormat="1" ht="20.100000000000001" customHeight="1" x14ac:dyDescent="0.25"/>
    <row r="332" s="493" customFormat="1" ht="20.100000000000001" customHeight="1" x14ac:dyDescent="0.25"/>
    <row r="333" s="493" customFormat="1" ht="20.100000000000001" customHeight="1" x14ac:dyDescent="0.25"/>
    <row r="334" s="493" customFormat="1" ht="20.100000000000001" customHeight="1" x14ac:dyDescent="0.25"/>
    <row r="335" s="493" customFormat="1" ht="20.100000000000001" customHeight="1" x14ac:dyDescent="0.25"/>
    <row r="336" s="493" customFormat="1" ht="20.100000000000001" customHeight="1" x14ac:dyDescent="0.25"/>
    <row r="337" s="493" customFormat="1" ht="20.100000000000001" customHeight="1" x14ac:dyDescent="0.25"/>
    <row r="338" s="493" customFormat="1" ht="20.100000000000001" customHeight="1" x14ac:dyDescent="0.25"/>
    <row r="339" s="493" customFormat="1" ht="20.100000000000001" customHeight="1" x14ac:dyDescent="0.25"/>
    <row r="340" s="493" customFormat="1" ht="20.100000000000001" customHeight="1" x14ac:dyDescent="0.25"/>
    <row r="341" s="493" customFormat="1" ht="20.100000000000001" customHeight="1" x14ac:dyDescent="0.25"/>
    <row r="342" s="493" customFormat="1" ht="20.100000000000001" customHeight="1" x14ac:dyDescent="0.25"/>
    <row r="343" s="493" customFormat="1" ht="20.100000000000001" customHeight="1" x14ac:dyDescent="0.25"/>
    <row r="344" s="493" customFormat="1" ht="20.100000000000001" customHeight="1" x14ac:dyDescent="0.25"/>
    <row r="345" s="493" customFormat="1" ht="20.100000000000001" customHeight="1" x14ac:dyDescent="0.25"/>
    <row r="346" s="493" customFormat="1" ht="20.100000000000001" customHeight="1" x14ac:dyDescent="0.25"/>
    <row r="347" s="493" customFormat="1" ht="20.100000000000001" customHeight="1" x14ac:dyDescent="0.25"/>
    <row r="348" s="493" customFormat="1" ht="20.100000000000001" customHeight="1" x14ac:dyDescent="0.25"/>
    <row r="349" s="493" customFormat="1" ht="20.100000000000001" customHeight="1" x14ac:dyDescent="0.25"/>
    <row r="350" s="493" customFormat="1" ht="20.100000000000001" customHeight="1" x14ac:dyDescent="0.25"/>
    <row r="351" s="493" customFormat="1" ht="20.100000000000001" customHeight="1" x14ac:dyDescent="0.25"/>
    <row r="352" s="493" customFormat="1" ht="20.100000000000001" customHeight="1" x14ac:dyDescent="0.25"/>
    <row r="353" s="493" customFormat="1" ht="20.100000000000001" customHeight="1" x14ac:dyDescent="0.25"/>
    <row r="354" s="493" customFormat="1" ht="20.100000000000001" customHeight="1" x14ac:dyDescent="0.25"/>
    <row r="355" s="493" customFormat="1" ht="20.100000000000001" customHeight="1" x14ac:dyDescent="0.25"/>
    <row r="356" s="493" customFormat="1" ht="20.100000000000001" customHeight="1" x14ac:dyDescent="0.25"/>
    <row r="357" s="493" customFormat="1" ht="20.100000000000001" customHeight="1" x14ac:dyDescent="0.25"/>
    <row r="358" s="493" customFormat="1" ht="20.100000000000001" customHeight="1" x14ac:dyDescent="0.25"/>
    <row r="359" s="493" customFormat="1" ht="20.100000000000001" customHeight="1" x14ac:dyDescent="0.25"/>
    <row r="360" s="493" customFormat="1" ht="20.100000000000001" customHeight="1" x14ac:dyDescent="0.25"/>
    <row r="361" s="493" customFormat="1" ht="20.100000000000001" customHeight="1" x14ac:dyDescent="0.25"/>
    <row r="362" s="493" customFormat="1" ht="20.100000000000001" customHeight="1" x14ac:dyDescent="0.25"/>
    <row r="363" s="493" customFormat="1" ht="20.100000000000001" customHeight="1" x14ac:dyDescent="0.25"/>
    <row r="364" s="493" customFormat="1" ht="20.100000000000001" customHeight="1" x14ac:dyDescent="0.25"/>
    <row r="365" s="493" customFormat="1" ht="20.100000000000001" customHeight="1" x14ac:dyDescent="0.25"/>
    <row r="366" s="493" customFormat="1" ht="20.100000000000001" customHeight="1" x14ac:dyDescent="0.25"/>
    <row r="367" s="493" customFormat="1" ht="20.100000000000001" customHeight="1" x14ac:dyDescent="0.25"/>
    <row r="368" s="493" customFormat="1" ht="20.100000000000001" customHeight="1" x14ac:dyDescent="0.25"/>
    <row r="369" s="493" customFormat="1" ht="20.100000000000001" customHeight="1" x14ac:dyDescent="0.25"/>
    <row r="370" s="493" customFormat="1" ht="20.100000000000001" customHeight="1" x14ac:dyDescent="0.25"/>
    <row r="371" s="493" customFormat="1" ht="20.100000000000001" customHeight="1" x14ac:dyDescent="0.25"/>
    <row r="372" s="493" customFormat="1" ht="20.100000000000001" customHeight="1" x14ac:dyDescent="0.25"/>
    <row r="373" s="493" customFormat="1" ht="20.100000000000001" customHeight="1" x14ac:dyDescent="0.25"/>
    <row r="374" s="493" customFormat="1" ht="20.100000000000001" customHeight="1" x14ac:dyDescent="0.25"/>
    <row r="375" s="493" customFormat="1" ht="20.100000000000001" customHeight="1" x14ac:dyDescent="0.25"/>
    <row r="376" s="493" customFormat="1" ht="20.100000000000001" customHeight="1" x14ac:dyDescent="0.25"/>
    <row r="377" s="493" customFormat="1" ht="20.100000000000001" customHeight="1" x14ac:dyDescent="0.25"/>
    <row r="378" s="493" customFormat="1" ht="20.100000000000001" customHeight="1" x14ac:dyDescent="0.25"/>
    <row r="379" s="493" customFormat="1" ht="20.100000000000001" customHeight="1" x14ac:dyDescent="0.25"/>
    <row r="380" s="493" customFormat="1" ht="20.100000000000001" customHeight="1" x14ac:dyDescent="0.25"/>
    <row r="381" s="493" customFormat="1" ht="20.100000000000001" customHeight="1" x14ac:dyDescent="0.25"/>
    <row r="382" s="493" customFormat="1" ht="20.100000000000001" customHeight="1" x14ac:dyDescent="0.25"/>
    <row r="383" s="493" customFormat="1" ht="20.100000000000001" customHeight="1" x14ac:dyDescent="0.25"/>
    <row r="384" s="493" customFormat="1" ht="20.100000000000001" customHeight="1" x14ac:dyDescent="0.25"/>
    <row r="385" s="493" customFormat="1" ht="20.100000000000001" customHeight="1" x14ac:dyDescent="0.25"/>
    <row r="386" s="493" customFormat="1" ht="20.100000000000001" customHeight="1" x14ac:dyDescent="0.25"/>
    <row r="387" s="493" customFormat="1" ht="20.100000000000001" customHeight="1" x14ac:dyDescent="0.25"/>
    <row r="388" s="493" customFormat="1" ht="20.100000000000001" customHeight="1" x14ac:dyDescent="0.25"/>
    <row r="389" s="493" customFormat="1" ht="20.100000000000001" customHeight="1" x14ac:dyDescent="0.25"/>
    <row r="390" s="493" customFormat="1" ht="20.100000000000001" customHeight="1" x14ac:dyDescent="0.25"/>
    <row r="391" s="493" customFormat="1" ht="20.100000000000001" customHeight="1" x14ac:dyDescent="0.25"/>
    <row r="392" s="493" customFormat="1" ht="20.100000000000001" customHeight="1" x14ac:dyDescent="0.25"/>
    <row r="393" s="493" customFormat="1" ht="20.100000000000001" customHeight="1" x14ac:dyDescent="0.25"/>
    <row r="394" s="493" customFormat="1" ht="20.100000000000001" customHeight="1" x14ac:dyDescent="0.25"/>
    <row r="395" s="493" customFormat="1" ht="20.100000000000001" customHeight="1" x14ac:dyDescent="0.25"/>
    <row r="396" s="493" customFormat="1" ht="20.100000000000001" customHeight="1" x14ac:dyDescent="0.25"/>
    <row r="397" s="493" customFormat="1" ht="20.100000000000001" customHeight="1" x14ac:dyDescent="0.25"/>
    <row r="398" s="493" customFormat="1" ht="20.100000000000001" customHeight="1" x14ac:dyDescent="0.25"/>
    <row r="399" s="493" customFormat="1" ht="20.100000000000001" customHeight="1" x14ac:dyDescent="0.25"/>
    <row r="400" s="493" customFormat="1" ht="20.100000000000001" customHeight="1" x14ac:dyDescent="0.25"/>
    <row r="401" s="493" customFormat="1" ht="20.100000000000001" customHeight="1" x14ac:dyDescent="0.25"/>
    <row r="402" s="493" customFormat="1" ht="20.100000000000001" customHeight="1" x14ac:dyDescent="0.25"/>
    <row r="403" s="493" customFormat="1" ht="20.100000000000001" customHeight="1" x14ac:dyDescent="0.25"/>
    <row r="404" s="493" customFormat="1" ht="20.100000000000001" customHeight="1" x14ac:dyDescent="0.25"/>
    <row r="405" s="493" customFormat="1" ht="20.100000000000001" customHeight="1" x14ac:dyDescent="0.25"/>
    <row r="406" s="493" customFormat="1" ht="20.100000000000001" customHeight="1" x14ac:dyDescent="0.25"/>
    <row r="407" s="493" customFormat="1" ht="20.100000000000001" customHeight="1" x14ac:dyDescent="0.25"/>
    <row r="408" s="493" customFormat="1" ht="20.100000000000001" customHeight="1" x14ac:dyDescent="0.25"/>
    <row r="409" s="493" customFormat="1" ht="20.100000000000001" customHeight="1" x14ac:dyDescent="0.25"/>
    <row r="410" s="493" customFormat="1" ht="20.100000000000001" customHeight="1" x14ac:dyDescent="0.25"/>
    <row r="411" s="493" customFormat="1" ht="20.100000000000001" customHeight="1" x14ac:dyDescent="0.25"/>
    <row r="412" s="493" customFormat="1" ht="20.100000000000001" customHeight="1" x14ac:dyDescent="0.25"/>
    <row r="413" s="493" customFormat="1" ht="20.100000000000001" customHeight="1" x14ac:dyDescent="0.25"/>
    <row r="414" s="493" customFormat="1" ht="20.100000000000001" customHeight="1" x14ac:dyDescent="0.25"/>
    <row r="415" s="493" customFormat="1" ht="20.100000000000001" customHeight="1" x14ac:dyDescent="0.25"/>
    <row r="416" s="493" customFormat="1" ht="20.100000000000001" customHeight="1" x14ac:dyDescent="0.25"/>
    <row r="417" s="493" customFormat="1" ht="20.100000000000001" customHeight="1" x14ac:dyDescent="0.25"/>
    <row r="418" s="493" customFormat="1" ht="20.100000000000001" customHeight="1" x14ac:dyDescent="0.25"/>
    <row r="419" s="493" customFormat="1" ht="20.100000000000001" customHeight="1" x14ac:dyDescent="0.25"/>
    <row r="420" s="493" customFormat="1" ht="20.100000000000001" customHeight="1" x14ac:dyDescent="0.25"/>
    <row r="421" s="493" customFormat="1" ht="20.100000000000001" customHeight="1" x14ac:dyDescent="0.25"/>
    <row r="422" s="493" customFormat="1" ht="20.100000000000001" customHeight="1" x14ac:dyDescent="0.25"/>
    <row r="423" s="493" customFormat="1" ht="20.100000000000001" customHeight="1" x14ac:dyDescent="0.25"/>
    <row r="424" s="493" customFormat="1" ht="20.100000000000001" customHeight="1" x14ac:dyDescent="0.25"/>
    <row r="425" s="493" customFormat="1" ht="20.100000000000001" customHeight="1" x14ac:dyDescent="0.25"/>
    <row r="426" s="493" customFormat="1" ht="20.100000000000001" customHeight="1" x14ac:dyDescent="0.25"/>
    <row r="427" s="493" customFormat="1" ht="20.100000000000001" customHeight="1" x14ac:dyDescent="0.25"/>
    <row r="428" s="493" customFormat="1" ht="20.100000000000001" customHeight="1" x14ac:dyDescent="0.25"/>
    <row r="429" s="493" customFormat="1" ht="20.100000000000001" customHeight="1" x14ac:dyDescent="0.25"/>
    <row r="430" s="493" customFormat="1" ht="20.100000000000001" customHeight="1" x14ac:dyDescent="0.25"/>
    <row r="431" s="493" customFormat="1" ht="20.100000000000001" customHeight="1" x14ac:dyDescent="0.25"/>
    <row r="432" s="493" customFormat="1" ht="20.100000000000001" customHeight="1" x14ac:dyDescent="0.25"/>
    <row r="433" s="493" customFormat="1" ht="20.100000000000001" customHeight="1" x14ac:dyDescent="0.25"/>
    <row r="434" s="493" customFormat="1" ht="20.100000000000001" customHeight="1" x14ac:dyDescent="0.25"/>
    <row r="435" s="493" customFormat="1" ht="20.100000000000001" customHeight="1" x14ac:dyDescent="0.25"/>
    <row r="436" s="493" customFormat="1" ht="20.100000000000001" customHeight="1" x14ac:dyDescent="0.25"/>
    <row r="437" s="493" customFormat="1" ht="20.100000000000001" customHeight="1" x14ac:dyDescent="0.25"/>
    <row r="438" s="493" customFormat="1" ht="20.100000000000001" customHeight="1" x14ac:dyDescent="0.25"/>
    <row r="439" s="493" customFormat="1" ht="20.100000000000001" customHeight="1" x14ac:dyDescent="0.25"/>
    <row r="440" s="493" customFormat="1" ht="20.100000000000001" customHeight="1" x14ac:dyDescent="0.25"/>
    <row r="441" s="493" customFormat="1" ht="20.100000000000001" customHeight="1" x14ac:dyDescent="0.25"/>
    <row r="442" s="493" customFormat="1" ht="20.100000000000001" customHeight="1" x14ac:dyDescent="0.25"/>
    <row r="443" s="493" customFormat="1" ht="20.100000000000001" customHeight="1" x14ac:dyDescent="0.25"/>
    <row r="444" s="493" customFormat="1" ht="20.100000000000001" customHeight="1" x14ac:dyDescent="0.25"/>
    <row r="445" s="493" customFormat="1" ht="20.100000000000001" customHeight="1" x14ac:dyDescent="0.25"/>
    <row r="446" s="493" customFormat="1" ht="20.100000000000001" customHeight="1" x14ac:dyDescent="0.25"/>
    <row r="447" s="493" customFormat="1" ht="20.100000000000001" customHeight="1" x14ac:dyDescent="0.25"/>
    <row r="448" s="493" customFormat="1" ht="20.100000000000001" customHeight="1" x14ac:dyDescent="0.25"/>
    <row r="449" s="493" customFormat="1" ht="20.100000000000001" customHeight="1" x14ac:dyDescent="0.25"/>
    <row r="450" s="493" customFormat="1" ht="20.100000000000001" customHeight="1" x14ac:dyDescent="0.25"/>
    <row r="451" s="493" customFormat="1" ht="20.100000000000001" customHeight="1" x14ac:dyDescent="0.25"/>
    <row r="452" s="493" customFormat="1" ht="20.100000000000001" customHeight="1" x14ac:dyDescent="0.25"/>
    <row r="453" s="493" customFormat="1" ht="20.100000000000001" customHeight="1" x14ac:dyDescent="0.25"/>
    <row r="454" s="493" customFormat="1" ht="20.100000000000001" customHeight="1" x14ac:dyDescent="0.25"/>
    <row r="455" s="493" customFormat="1" ht="20.100000000000001" customHeight="1" x14ac:dyDescent="0.25"/>
    <row r="456" s="493" customFormat="1" ht="20.100000000000001" customHeight="1" x14ac:dyDescent="0.25"/>
    <row r="457" s="493" customFormat="1" ht="20.100000000000001" customHeight="1" x14ac:dyDescent="0.25"/>
    <row r="458" s="493" customFormat="1" ht="20.100000000000001" customHeight="1" x14ac:dyDescent="0.25"/>
    <row r="459" s="493" customFormat="1" ht="20.100000000000001" customHeight="1" x14ac:dyDescent="0.25"/>
    <row r="460" s="493" customFormat="1" ht="20.100000000000001" customHeight="1" x14ac:dyDescent="0.25"/>
    <row r="461" s="493" customFormat="1" ht="20.100000000000001" customHeight="1" x14ac:dyDescent="0.25"/>
    <row r="462" s="493" customFormat="1" ht="20.100000000000001" customHeight="1" x14ac:dyDescent="0.25"/>
    <row r="463" s="493" customFormat="1" ht="20.100000000000001" customHeight="1" x14ac:dyDescent="0.25"/>
    <row r="464" s="493" customFormat="1" ht="20.100000000000001" customHeight="1" x14ac:dyDescent="0.25"/>
    <row r="465" s="493" customFormat="1" ht="20.100000000000001" customHeight="1" x14ac:dyDescent="0.25"/>
    <row r="466" s="493" customFormat="1" ht="20.100000000000001" customHeight="1" x14ac:dyDescent="0.25"/>
    <row r="467" s="493" customFormat="1" ht="20.100000000000001" customHeight="1" x14ac:dyDescent="0.25"/>
    <row r="468" s="493" customFormat="1" ht="20.100000000000001" customHeight="1" x14ac:dyDescent="0.25"/>
    <row r="469" s="493" customFormat="1" ht="20.100000000000001" customHeight="1" x14ac:dyDescent="0.25"/>
    <row r="470" s="493" customFormat="1" ht="20.100000000000001" customHeight="1" x14ac:dyDescent="0.25"/>
    <row r="471" s="493" customFormat="1" ht="20.100000000000001" customHeight="1" x14ac:dyDescent="0.25"/>
    <row r="472" s="493" customFormat="1" ht="20.100000000000001" customHeight="1" x14ac:dyDescent="0.25"/>
    <row r="473" s="493" customFormat="1" ht="20.100000000000001" customHeight="1" x14ac:dyDescent="0.25"/>
    <row r="474" s="493" customFormat="1" ht="20.100000000000001" customHeight="1" x14ac:dyDescent="0.25"/>
    <row r="475" s="493" customFormat="1" ht="20.100000000000001" customHeight="1" x14ac:dyDescent="0.25"/>
    <row r="476" s="493" customFormat="1" ht="20.100000000000001" customHeight="1" x14ac:dyDescent="0.25"/>
    <row r="477" s="493" customFormat="1" ht="20.100000000000001" customHeight="1" x14ac:dyDescent="0.25"/>
    <row r="478" s="493" customFormat="1" ht="20.100000000000001" customHeight="1" x14ac:dyDescent="0.25"/>
    <row r="479" s="493" customFormat="1" ht="20.100000000000001" customHeight="1" x14ac:dyDescent="0.25"/>
    <row r="480" s="493" customFormat="1" ht="20.100000000000001" customHeight="1" x14ac:dyDescent="0.25"/>
    <row r="481" s="493" customFormat="1" ht="20.100000000000001" customHeight="1" x14ac:dyDescent="0.25"/>
    <row r="482" s="493" customFormat="1" ht="20.100000000000001" customHeight="1" x14ac:dyDescent="0.25"/>
    <row r="483" s="493" customFormat="1" ht="20.100000000000001" customHeight="1" x14ac:dyDescent="0.25"/>
    <row r="484" s="493" customFormat="1" ht="20.100000000000001" customHeight="1" x14ac:dyDescent="0.25"/>
    <row r="485" s="493" customFormat="1" ht="20.100000000000001" customHeight="1" x14ac:dyDescent="0.25"/>
    <row r="486" s="493" customFormat="1" ht="20.100000000000001" customHeight="1" x14ac:dyDescent="0.25"/>
    <row r="487" s="493" customFormat="1" ht="20.100000000000001" customHeight="1" x14ac:dyDescent="0.25"/>
    <row r="488" s="493" customFormat="1" ht="20.100000000000001" customHeight="1" x14ac:dyDescent="0.25"/>
    <row r="489" s="493" customFormat="1" ht="20.100000000000001" customHeight="1" x14ac:dyDescent="0.25"/>
    <row r="490" s="493" customFormat="1" ht="20.100000000000001" customHeight="1" x14ac:dyDescent="0.25"/>
    <row r="491" s="493" customFormat="1" ht="20.100000000000001" customHeight="1" x14ac:dyDescent="0.25"/>
    <row r="492" s="493" customFormat="1" ht="20.100000000000001" customHeight="1" x14ac:dyDescent="0.25"/>
    <row r="493" s="493" customFormat="1" ht="20.100000000000001" customHeight="1" x14ac:dyDescent="0.25"/>
    <row r="494" s="493" customFormat="1" ht="20.100000000000001" customHeight="1" x14ac:dyDescent="0.25"/>
    <row r="495" s="493" customFormat="1" ht="20.100000000000001" customHeight="1" x14ac:dyDescent="0.25"/>
    <row r="496" s="493" customFormat="1" ht="20.100000000000001" customHeight="1" x14ac:dyDescent="0.25"/>
    <row r="497" s="493" customFormat="1" ht="20.100000000000001" customHeight="1" x14ac:dyDescent="0.25"/>
    <row r="498" s="493" customFormat="1" ht="20.100000000000001" customHeight="1" x14ac:dyDescent="0.25"/>
    <row r="499" s="493" customFormat="1" ht="20.100000000000001" customHeight="1" x14ac:dyDescent="0.25"/>
    <row r="500" s="493" customFormat="1" ht="20.100000000000001" customHeight="1" x14ac:dyDescent="0.25"/>
    <row r="501" s="493" customFormat="1" ht="20.100000000000001" customHeight="1" x14ac:dyDescent="0.25"/>
    <row r="502" s="493" customFormat="1" ht="20.100000000000001" customHeight="1" x14ac:dyDescent="0.25"/>
    <row r="503" s="493" customFormat="1" ht="20.100000000000001" customHeight="1" x14ac:dyDescent="0.25"/>
    <row r="504" s="493" customFormat="1" ht="20.100000000000001" customHeight="1" x14ac:dyDescent="0.25"/>
    <row r="505" s="493" customFormat="1" ht="20.100000000000001" customHeight="1" x14ac:dyDescent="0.25"/>
    <row r="506" s="493" customFormat="1" ht="20.100000000000001" customHeight="1" x14ac:dyDescent="0.25"/>
    <row r="507" s="493" customFormat="1" ht="20.100000000000001" customHeight="1" x14ac:dyDescent="0.25"/>
    <row r="508" s="493" customFormat="1" ht="20.100000000000001" customHeight="1" x14ac:dyDescent="0.25"/>
    <row r="509" s="493" customFormat="1" ht="20.100000000000001" customHeight="1" x14ac:dyDescent="0.25"/>
    <row r="510" s="493" customFormat="1" ht="20.100000000000001" customHeight="1" x14ac:dyDescent="0.25"/>
    <row r="511" s="493" customFormat="1" ht="20.100000000000001" customHeight="1" x14ac:dyDescent="0.25"/>
    <row r="512" s="493" customFormat="1" ht="20.100000000000001" customHeight="1" x14ac:dyDescent="0.25"/>
    <row r="513" spans="4:19" ht="20.100000000000001" customHeight="1" x14ac:dyDescent="0.25">
      <c r="D513" s="493"/>
      <c r="E513" s="493"/>
      <c r="F513" s="493"/>
      <c r="G513" s="493"/>
      <c r="H513" s="493"/>
      <c r="I513" s="493"/>
      <c r="J513" s="493"/>
      <c r="K513" s="493"/>
      <c r="L513" s="493"/>
      <c r="M513" s="493"/>
      <c r="N513" s="493"/>
      <c r="O513" s="493"/>
      <c r="P513" s="493"/>
      <c r="Q513" s="493"/>
      <c r="R513" s="493"/>
      <c r="S513" s="493"/>
    </row>
    <row r="514" spans="4:19" ht="20.100000000000001" customHeight="1" x14ac:dyDescent="0.25">
      <c r="D514" s="493"/>
      <c r="E514" s="493"/>
      <c r="F514" s="493"/>
      <c r="G514" s="493"/>
      <c r="H514" s="493"/>
      <c r="I514" s="493"/>
      <c r="J514" s="493"/>
      <c r="K514" s="493"/>
      <c r="L514" s="493"/>
      <c r="M514" s="493"/>
      <c r="N514" s="493"/>
      <c r="O514" s="493"/>
      <c r="P514" s="493"/>
      <c r="Q514" s="493"/>
      <c r="R514" s="493"/>
      <c r="S514" s="493"/>
    </row>
    <row r="515" spans="4:19" ht="20.100000000000001" customHeight="1" x14ac:dyDescent="0.25">
      <c r="D515" s="493"/>
      <c r="E515" s="493"/>
      <c r="F515" s="493"/>
      <c r="G515" s="493"/>
      <c r="H515" s="493"/>
      <c r="I515" s="493"/>
      <c r="J515" s="493"/>
      <c r="K515" s="493"/>
      <c r="L515" s="493"/>
      <c r="M515" s="493"/>
      <c r="N515" s="493"/>
      <c r="O515" s="493"/>
      <c r="P515" s="493"/>
      <c r="Q515" s="493"/>
      <c r="R515" s="493"/>
      <c r="S515" s="493"/>
    </row>
    <row r="516" spans="4:19" ht="20.100000000000001" customHeight="1" x14ac:dyDescent="0.25">
      <c r="D516" s="493"/>
      <c r="E516" s="493"/>
      <c r="F516" s="493"/>
      <c r="G516" s="493"/>
      <c r="H516" s="493"/>
      <c r="I516" s="493"/>
      <c r="J516" s="493"/>
      <c r="K516" s="493"/>
      <c r="L516" s="493"/>
      <c r="M516" s="493"/>
      <c r="N516" s="493"/>
      <c r="O516" s="493"/>
      <c r="P516" s="493"/>
      <c r="Q516" s="493"/>
      <c r="R516" s="493"/>
      <c r="S516" s="493"/>
    </row>
    <row r="517" spans="4:19" ht="20.100000000000001" customHeight="1" x14ac:dyDescent="0.25">
      <c r="D517" s="493"/>
      <c r="E517" s="493"/>
      <c r="F517" s="493"/>
      <c r="G517" s="493"/>
      <c r="H517" s="493"/>
      <c r="I517" s="493"/>
      <c r="J517" s="493"/>
      <c r="K517" s="493"/>
      <c r="L517" s="493"/>
      <c r="M517" s="493"/>
      <c r="N517" s="493"/>
      <c r="O517" s="493"/>
      <c r="P517" s="493"/>
      <c r="Q517" s="493"/>
      <c r="R517" s="493"/>
      <c r="S517" s="493"/>
    </row>
    <row r="518" spans="4:19" ht="20.100000000000001" customHeight="1" x14ac:dyDescent="0.25">
      <c r="D518" s="493"/>
      <c r="E518" s="493"/>
      <c r="F518" s="493"/>
      <c r="G518" s="493"/>
      <c r="H518" s="493"/>
      <c r="I518" s="493"/>
      <c r="J518" s="493"/>
      <c r="K518" s="493"/>
      <c r="L518" s="493"/>
      <c r="M518" s="493"/>
      <c r="N518" s="493"/>
      <c r="O518" s="493"/>
      <c r="P518" s="493"/>
      <c r="Q518" s="493"/>
      <c r="R518" s="493"/>
      <c r="S518" s="493"/>
    </row>
    <row r="519" spans="4:19" ht="20.100000000000001" customHeight="1" x14ac:dyDescent="0.25">
      <c r="D519" s="493"/>
      <c r="E519" s="493"/>
      <c r="F519" s="493"/>
      <c r="G519" s="493"/>
      <c r="H519" s="493"/>
      <c r="I519" s="493"/>
      <c r="J519" s="493"/>
      <c r="K519" s="493"/>
      <c r="L519" s="493"/>
      <c r="M519" s="493"/>
      <c r="N519" s="493"/>
      <c r="O519" s="493"/>
      <c r="P519" s="493"/>
      <c r="Q519" s="493"/>
      <c r="R519" s="493"/>
      <c r="S519" s="493"/>
    </row>
    <row r="520" spans="4:19" ht="20.100000000000001" customHeight="1" x14ac:dyDescent="0.25">
      <c r="D520" s="493"/>
      <c r="E520" s="493"/>
      <c r="F520" s="493"/>
      <c r="G520" s="493"/>
      <c r="H520" s="493"/>
      <c r="I520" s="493"/>
      <c r="J520" s="493"/>
      <c r="K520" s="493"/>
      <c r="L520" s="493"/>
      <c r="M520" s="493"/>
      <c r="N520" s="493"/>
      <c r="O520" s="493"/>
      <c r="P520" s="493"/>
      <c r="Q520" s="493"/>
      <c r="R520" s="493"/>
      <c r="S520" s="493"/>
    </row>
    <row r="521" spans="4:19" ht="20.100000000000001" customHeight="1" x14ac:dyDescent="0.25">
      <c r="D521" s="493"/>
      <c r="E521" s="493"/>
      <c r="F521" s="493"/>
      <c r="G521" s="493"/>
      <c r="H521" s="493"/>
      <c r="I521" s="493"/>
      <c r="J521" s="493"/>
      <c r="K521" s="493"/>
      <c r="L521" s="493"/>
      <c r="M521" s="493"/>
      <c r="N521" s="493"/>
      <c r="O521" s="493"/>
      <c r="P521" s="493"/>
      <c r="Q521" s="493"/>
      <c r="R521" s="493"/>
      <c r="S521" s="493"/>
    </row>
    <row r="522" spans="4:19" ht="20.100000000000001" customHeight="1" x14ac:dyDescent="0.25">
      <c r="D522" s="493"/>
      <c r="E522" s="493"/>
      <c r="F522" s="493"/>
      <c r="G522" s="493"/>
      <c r="H522" s="493"/>
      <c r="I522" s="493"/>
      <c r="J522" s="493"/>
      <c r="K522" s="493"/>
      <c r="L522" s="493"/>
      <c r="M522" s="493"/>
      <c r="N522" s="493"/>
      <c r="O522" s="493"/>
      <c r="P522" s="493"/>
      <c r="Q522" s="493"/>
      <c r="R522" s="493"/>
      <c r="S522" s="493"/>
    </row>
    <row r="523" spans="4:19" x14ac:dyDescent="0.25"/>
    <row r="524" spans="4:19" x14ac:dyDescent="0.25"/>
    <row r="525" spans="4:19" x14ac:dyDescent="0.25"/>
  </sheetData>
  <mergeCells count="28">
    <mergeCell ref="E13:F13"/>
    <mergeCell ref="M12:M14"/>
    <mergeCell ref="B13:B14"/>
    <mergeCell ref="C13:C14"/>
    <mergeCell ref="B12:F12"/>
    <mergeCell ref="L12:L14"/>
    <mergeCell ref="K12:K14"/>
    <mergeCell ref="G12:J12"/>
    <mergeCell ref="G13:G14"/>
    <mergeCell ref="H13:H14"/>
    <mergeCell ref="J13:J14"/>
    <mergeCell ref="I13:I14"/>
    <mergeCell ref="Q12:Q14"/>
    <mergeCell ref="S12:S14"/>
    <mergeCell ref="R12:R14"/>
    <mergeCell ref="B2:S2"/>
    <mergeCell ref="B9:S9"/>
    <mergeCell ref="B6:S6"/>
    <mergeCell ref="B5:S5"/>
    <mergeCell ref="B4:S4"/>
    <mergeCell ref="B3:S3"/>
    <mergeCell ref="B7:S7"/>
    <mergeCell ref="B8:S8"/>
    <mergeCell ref="O12:O14"/>
    <mergeCell ref="N12:N14"/>
    <mergeCell ref="P12:P14"/>
    <mergeCell ref="B11:S11"/>
    <mergeCell ref="D13:D14"/>
  </mergeCells>
  <phoneticPr fontId="54" type="noConversion"/>
  <printOptions horizontalCentered="1"/>
  <pageMargins left="0.39370078740157483" right="0.39370078740157483" top="0.78740157480314965" bottom="0.78740157480314965" header="0.19685039370078741" footer="0.19685039370078741"/>
  <pageSetup paperSize="9" scale="58" fitToHeight="0" orientation="landscape" r:id="rId1"/>
  <headerFooter scaleWithDoc="0">
    <oddHeader xml:space="preserve">&amp;C&amp;"Times New Roman,Negrito"&amp;16ANEXO I 
MODELO CADASTROS DO INVENTÁRIO DOS ELEMENTOS GERADORES DE CONSERVAÇÃO&amp;R
</oddHeader>
    <oddFooter>&amp;R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rgb="FF00B0F0"/>
    <pageSetUpPr fitToPage="1"/>
  </sheetPr>
  <dimension ref="B1:Y50"/>
  <sheetViews>
    <sheetView showGridLines="0" showOutlineSymbols="0" showWhiteSpace="0" view="pageBreakPreview" zoomScale="85" zoomScaleNormal="70" zoomScaleSheetLayoutView="85" workbookViewId="0">
      <selection activeCell="B11" sqref="B11:X11"/>
    </sheetView>
  </sheetViews>
  <sheetFormatPr defaultColWidth="9.140625" defaultRowHeight="12.75" x14ac:dyDescent="0.25"/>
  <cols>
    <col min="1" max="1" width="3.7109375" style="596" customWidth="1"/>
    <col min="2" max="5" width="9.5703125" style="596" customWidth="1"/>
    <col min="6" max="6" width="7.28515625" style="596" customWidth="1"/>
    <col min="7" max="8" width="7.7109375" style="596" customWidth="1"/>
    <col min="9" max="10" width="11.42578125" style="596" customWidth="1"/>
    <col min="11" max="11" width="13.28515625" style="596" customWidth="1"/>
    <col min="12" max="12" width="9.7109375" style="596" customWidth="1"/>
    <col min="13" max="13" width="11.42578125" style="596" customWidth="1"/>
    <col min="14" max="14" width="9.7109375" style="596" customWidth="1"/>
    <col min="15" max="15" width="9" style="596" customWidth="1"/>
    <col min="16" max="16" width="12" style="596" customWidth="1"/>
    <col min="17" max="17" width="13.5703125" style="596" customWidth="1"/>
    <col min="18" max="18" width="9.28515625" style="596" customWidth="1"/>
    <col min="19" max="19" width="12" style="596" customWidth="1"/>
    <col min="20" max="21" width="9.7109375" style="596" customWidth="1"/>
    <col min="22" max="24" width="20" style="596" customWidth="1"/>
    <col min="25" max="16384" width="9.140625" style="596"/>
  </cols>
  <sheetData>
    <row r="1" spans="2:25" ht="15" customHeight="1" thickBot="1" x14ac:dyDescent="0.3">
      <c r="X1" s="477" t="s">
        <v>1490</v>
      </c>
    </row>
    <row r="2" spans="2:25" ht="20.100000000000001" customHeight="1" thickTop="1" thickBot="1" x14ac:dyDescent="0.3">
      <c r="B2" s="2325" t="s">
        <v>627</v>
      </c>
      <c r="C2" s="2326"/>
      <c r="D2" s="2326"/>
      <c r="E2" s="2326"/>
      <c r="F2" s="2326"/>
      <c r="G2" s="2326"/>
      <c r="H2" s="2326"/>
      <c r="I2" s="2326"/>
      <c r="J2" s="2326"/>
      <c r="K2" s="2326"/>
      <c r="L2" s="2326"/>
      <c r="M2" s="2326"/>
      <c r="N2" s="2326"/>
      <c r="O2" s="2326"/>
      <c r="P2" s="2326"/>
      <c r="Q2" s="2326"/>
      <c r="R2" s="2326"/>
      <c r="S2" s="2326"/>
      <c r="T2" s="2326"/>
      <c r="U2" s="2326"/>
      <c r="V2" s="2326"/>
      <c r="W2" s="2326"/>
      <c r="X2" s="2398"/>
    </row>
    <row r="3" spans="2:25" ht="20.100000000000001" customHeight="1" thickTop="1" x14ac:dyDescent="0.25">
      <c r="B3" s="2399" t="s">
        <v>628</v>
      </c>
      <c r="C3" s="2400"/>
      <c r="D3" s="2400"/>
      <c r="E3" s="2400"/>
      <c r="F3" s="2400"/>
      <c r="G3" s="2400"/>
      <c r="H3" s="2400"/>
      <c r="I3" s="2400"/>
      <c r="J3" s="2400"/>
      <c r="K3" s="2400"/>
      <c r="L3" s="2400"/>
      <c r="M3" s="2400"/>
      <c r="N3" s="2400"/>
      <c r="O3" s="2400"/>
      <c r="P3" s="2400"/>
      <c r="Q3" s="2400"/>
      <c r="R3" s="2400"/>
      <c r="S3" s="2400"/>
      <c r="T3" s="2400"/>
      <c r="U3" s="2400"/>
      <c r="V3" s="2400"/>
      <c r="W3" s="2400"/>
      <c r="X3" s="2401"/>
    </row>
    <row r="4" spans="2:25" ht="70.5" customHeight="1" x14ac:dyDescent="0.25">
      <c r="B4" s="2402" t="s">
        <v>2060</v>
      </c>
      <c r="C4" s="2403"/>
      <c r="D4" s="2403"/>
      <c r="E4" s="2403"/>
      <c r="F4" s="2403"/>
      <c r="G4" s="2403"/>
      <c r="H4" s="2403"/>
      <c r="I4" s="2403"/>
      <c r="J4" s="2403"/>
      <c r="K4" s="2403"/>
      <c r="L4" s="2403"/>
      <c r="M4" s="2403"/>
      <c r="N4" s="2403"/>
      <c r="O4" s="2403"/>
      <c r="P4" s="2403"/>
      <c r="Q4" s="2403"/>
      <c r="R4" s="2403"/>
      <c r="S4" s="2403"/>
      <c r="T4" s="2403"/>
      <c r="U4" s="2403"/>
      <c r="V4" s="2403"/>
      <c r="W4" s="2403"/>
      <c r="X4" s="2404"/>
    </row>
    <row r="5" spans="2:25" ht="69" customHeight="1" x14ac:dyDescent="0.25">
      <c r="B5" s="2402" t="s">
        <v>769</v>
      </c>
      <c r="C5" s="2403"/>
      <c r="D5" s="2403"/>
      <c r="E5" s="2403"/>
      <c r="F5" s="2403"/>
      <c r="G5" s="2403"/>
      <c r="H5" s="2403"/>
      <c r="I5" s="2403"/>
      <c r="J5" s="2403"/>
      <c r="K5" s="2403"/>
      <c r="L5" s="2403"/>
      <c r="M5" s="2403"/>
      <c r="N5" s="2403"/>
      <c r="O5" s="2403"/>
      <c r="P5" s="2403"/>
      <c r="Q5" s="2403"/>
      <c r="R5" s="2403"/>
      <c r="S5" s="2403"/>
      <c r="T5" s="2403"/>
      <c r="U5" s="2403"/>
      <c r="V5" s="2403"/>
      <c r="W5" s="2403"/>
      <c r="X5" s="2404"/>
    </row>
    <row r="6" spans="2:25" ht="20.100000000000001" customHeight="1" x14ac:dyDescent="0.25">
      <c r="B6" s="2402" t="s">
        <v>629</v>
      </c>
      <c r="C6" s="2403"/>
      <c r="D6" s="2403"/>
      <c r="E6" s="2403"/>
      <c r="F6" s="2403"/>
      <c r="G6" s="2403"/>
      <c r="H6" s="2403"/>
      <c r="I6" s="2403"/>
      <c r="J6" s="2403"/>
      <c r="K6" s="2403"/>
      <c r="L6" s="2403"/>
      <c r="M6" s="2403"/>
      <c r="N6" s="2403"/>
      <c r="O6" s="2403"/>
      <c r="P6" s="2403"/>
      <c r="Q6" s="2403"/>
      <c r="R6" s="2403"/>
      <c r="S6" s="2403"/>
      <c r="T6" s="2403"/>
      <c r="U6" s="2403"/>
      <c r="V6" s="2403"/>
      <c r="W6" s="2403"/>
      <c r="X6" s="2404"/>
    </row>
    <row r="7" spans="2:25" ht="20.100000000000001" customHeight="1" x14ac:dyDescent="0.25">
      <c r="B7" s="2402" t="s">
        <v>630</v>
      </c>
      <c r="C7" s="2403"/>
      <c r="D7" s="2403"/>
      <c r="E7" s="2403"/>
      <c r="F7" s="2403"/>
      <c r="G7" s="2403"/>
      <c r="H7" s="2403"/>
      <c r="I7" s="2403"/>
      <c r="J7" s="2403"/>
      <c r="K7" s="2403"/>
      <c r="L7" s="2403"/>
      <c r="M7" s="2403"/>
      <c r="N7" s="2403"/>
      <c r="O7" s="2403"/>
      <c r="P7" s="2403"/>
      <c r="Q7" s="2403"/>
      <c r="R7" s="2403"/>
      <c r="S7" s="2403"/>
      <c r="T7" s="2403"/>
      <c r="U7" s="2403"/>
      <c r="V7" s="2403"/>
      <c r="W7" s="2403"/>
      <c r="X7" s="2404"/>
    </row>
    <row r="8" spans="2:25" ht="20.100000000000001" customHeight="1" x14ac:dyDescent="0.25">
      <c r="B8" s="2408" t="s">
        <v>661</v>
      </c>
      <c r="C8" s="2403"/>
      <c r="D8" s="2403"/>
      <c r="E8" s="2403"/>
      <c r="F8" s="2403"/>
      <c r="G8" s="2403"/>
      <c r="H8" s="2403"/>
      <c r="I8" s="2403"/>
      <c r="J8" s="2403"/>
      <c r="K8" s="2403"/>
      <c r="L8" s="2403"/>
      <c r="M8" s="2403"/>
      <c r="N8" s="2403"/>
      <c r="O8" s="2403"/>
      <c r="P8" s="2403"/>
      <c r="Q8" s="2403"/>
      <c r="R8" s="2403"/>
      <c r="S8" s="2403"/>
      <c r="T8" s="2403"/>
      <c r="U8" s="2403"/>
      <c r="V8" s="2403"/>
      <c r="W8" s="2403"/>
      <c r="X8" s="2404"/>
    </row>
    <row r="9" spans="2:25" ht="20.100000000000001" customHeight="1" thickBot="1" x14ac:dyDescent="0.3">
      <c r="B9" s="2409" t="s">
        <v>770</v>
      </c>
      <c r="C9" s="2410"/>
      <c r="D9" s="2410"/>
      <c r="E9" s="2410"/>
      <c r="F9" s="2410"/>
      <c r="G9" s="2410"/>
      <c r="H9" s="2410"/>
      <c r="I9" s="2410"/>
      <c r="J9" s="2410"/>
      <c r="K9" s="2410"/>
      <c r="L9" s="2410"/>
      <c r="M9" s="2410"/>
      <c r="N9" s="2410"/>
      <c r="O9" s="2410"/>
      <c r="P9" s="2410"/>
      <c r="Q9" s="2410"/>
      <c r="R9" s="2410"/>
      <c r="S9" s="2410"/>
      <c r="T9" s="2410"/>
      <c r="U9" s="2410"/>
      <c r="V9" s="2410"/>
      <c r="W9" s="2410"/>
      <c r="X9" s="2411"/>
    </row>
    <row r="10" spans="2:25" ht="20.100000000000001" customHeight="1" thickTop="1" thickBot="1" x14ac:dyDescent="0.3">
      <c r="B10" s="1405"/>
      <c r="X10" s="477"/>
    </row>
    <row r="11" spans="2:25" ht="20.100000000000001" customHeight="1" thickTop="1" x14ac:dyDescent="0.25">
      <c r="B11" s="2337" t="s">
        <v>26</v>
      </c>
      <c r="C11" s="2338"/>
      <c r="D11" s="2338"/>
      <c r="E11" s="2338"/>
      <c r="F11" s="2338"/>
      <c r="G11" s="2338"/>
      <c r="H11" s="2338"/>
      <c r="I11" s="2338"/>
      <c r="J11" s="2338"/>
      <c r="K11" s="2338"/>
      <c r="L11" s="2338"/>
      <c r="M11" s="2338"/>
      <c r="N11" s="2338"/>
      <c r="O11" s="2338"/>
      <c r="P11" s="2338"/>
      <c r="Q11" s="2338"/>
      <c r="R11" s="2338"/>
      <c r="S11" s="2338"/>
      <c r="T11" s="2338"/>
      <c r="U11" s="2338"/>
      <c r="V11" s="2338"/>
      <c r="W11" s="2338"/>
      <c r="X11" s="2339"/>
    </row>
    <row r="12" spans="2:25" ht="20.100000000000001" customHeight="1" x14ac:dyDescent="0.25">
      <c r="B12" s="2311" t="s">
        <v>23</v>
      </c>
      <c r="C12" s="2405" t="s">
        <v>622</v>
      </c>
      <c r="D12" s="2417" t="s">
        <v>110</v>
      </c>
      <c r="E12" s="2417"/>
      <c r="F12" s="2417"/>
      <c r="G12" s="2417"/>
      <c r="H12" s="2417"/>
      <c r="I12" s="2397" t="s">
        <v>631</v>
      </c>
      <c r="J12" s="2418" t="s">
        <v>623</v>
      </c>
      <c r="K12" s="2419"/>
      <c r="L12" s="2419"/>
      <c r="M12" s="2419"/>
      <c r="N12" s="2419"/>
      <c r="O12" s="2419"/>
      <c r="P12" s="2419"/>
      <c r="Q12" s="2419"/>
      <c r="R12" s="2419"/>
      <c r="S12" s="2419"/>
      <c r="T12" s="2419"/>
      <c r="U12" s="2420"/>
      <c r="V12" s="2397" t="s">
        <v>626</v>
      </c>
      <c r="W12" s="2397" t="s">
        <v>25</v>
      </c>
      <c r="X12" s="2340" t="s">
        <v>5</v>
      </c>
    </row>
    <row r="13" spans="2:25" ht="20.100000000000001" customHeight="1" x14ac:dyDescent="0.25">
      <c r="B13" s="2311"/>
      <c r="C13" s="2405"/>
      <c r="D13" s="2405" t="s">
        <v>133</v>
      </c>
      <c r="E13" s="2405" t="s">
        <v>600</v>
      </c>
      <c r="F13" s="2405" t="s">
        <v>24</v>
      </c>
      <c r="G13" s="2412" t="s">
        <v>16</v>
      </c>
      <c r="H13" s="2413"/>
      <c r="I13" s="2397"/>
      <c r="J13" s="2418" t="s">
        <v>761</v>
      </c>
      <c r="K13" s="2419"/>
      <c r="L13" s="2419"/>
      <c r="M13" s="2419"/>
      <c r="N13" s="2419"/>
      <c r="O13" s="2420"/>
      <c r="P13" s="2418" t="s">
        <v>762</v>
      </c>
      <c r="Q13" s="2419"/>
      <c r="R13" s="2419"/>
      <c r="S13" s="2419"/>
      <c r="T13" s="2419"/>
      <c r="U13" s="2420"/>
      <c r="V13" s="2397"/>
      <c r="W13" s="2397"/>
      <c r="X13" s="2340"/>
    </row>
    <row r="14" spans="2:25" ht="20.100000000000001" customHeight="1" x14ac:dyDescent="0.25">
      <c r="B14" s="2407"/>
      <c r="C14" s="2406"/>
      <c r="D14" s="2406"/>
      <c r="E14" s="2406"/>
      <c r="F14" s="2406"/>
      <c r="G14" s="2414"/>
      <c r="H14" s="2415"/>
      <c r="I14" s="2321"/>
      <c r="J14" s="2421" t="s">
        <v>763</v>
      </c>
      <c r="K14" s="2422"/>
      <c r="L14" s="2422"/>
      <c r="M14" s="2422"/>
      <c r="N14" s="2423" t="s">
        <v>624</v>
      </c>
      <c r="O14" s="2423" t="s">
        <v>599</v>
      </c>
      <c r="P14" s="2421" t="s">
        <v>763</v>
      </c>
      <c r="Q14" s="2422"/>
      <c r="R14" s="2422"/>
      <c r="S14" s="2422"/>
      <c r="T14" s="2423" t="s">
        <v>624</v>
      </c>
      <c r="U14" s="2423" t="s">
        <v>599</v>
      </c>
      <c r="V14" s="2321"/>
      <c r="W14" s="2321"/>
      <c r="X14" s="2416"/>
    </row>
    <row r="15" spans="2:25" ht="35.25" customHeight="1" thickBot="1" x14ac:dyDescent="0.3">
      <c r="B15" s="2312"/>
      <c r="C15" s="2343"/>
      <c r="D15" s="2343"/>
      <c r="E15" s="2343"/>
      <c r="F15" s="2343"/>
      <c r="G15" s="499" t="s">
        <v>2</v>
      </c>
      <c r="H15" s="499" t="s">
        <v>1</v>
      </c>
      <c r="I15" s="2316"/>
      <c r="J15" s="498" t="s">
        <v>625</v>
      </c>
      <c r="K15" s="1352" t="s">
        <v>2047</v>
      </c>
      <c r="L15" s="1352" t="s">
        <v>1333</v>
      </c>
      <c r="M15" s="2208" t="s">
        <v>754</v>
      </c>
      <c r="N15" s="2322"/>
      <c r="O15" s="2322"/>
      <c r="P15" s="498" t="s">
        <v>625</v>
      </c>
      <c r="Q15" s="1352" t="s">
        <v>2047</v>
      </c>
      <c r="R15" s="1352" t="s">
        <v>1333</v>
      </c>
      <c r="S15" s="2208" t="s">
        <v>754</v>
      </c>
      <c r="T15" s="2322"/>
      <c r="U15" s="2322"/>
      <c r="V15" s="2316"/>
      <c r="W15" s="2316"/>
      <c r="X15" s="2341"/>
    </row>
    <row r="16" spans="2:25" ht="20.100000000000001" customHeight="1" thickTop="1" x14ac:dyDescent="0.25">
      <c r="B16" s="505"/>
      <c r="C16" s="512"/>
      <c r="D16" s="512"/>
      <c r="E16" s="512"/>
      <c r="F16" s="512"/>
      <c r="G16" s="512"/>
      <c r="H16" s="512"/>
      <c r="I16" s="512"/>
      <c r="J16" s="1385"/>
      <c r="K16" s="1385">
        <f>J16-M16</f>
        <v>0</v>
      </c>
      <c r="L16" s="1385"/>
      <c r="M16" s="1385"/>
      <c r="N16" s="512"/>
      <c r="O16" s="512"/>
      <c r="P16" s="1385"/>
      <c r="Q16" s="1385">
        <f>P16-S16</f>
        <v>0</v>
      </c>
      <c r="R16" s="1385"/>
      <c r="S16" s="1385"/>
      <c r="T16" s="512"/>
      <c r="U16" s="512"/>
      <c r="V16" s="512"/>
      <c r="W16" s="512"/>
      <c r="X16" s="513"/>
      <c r="Y16" s="597"/>
    </row>
    <row r="17" spans="2:24" ht="20.100000000000001" customHeight="1" x14ac:dyDescent="0.25">
      <c r="B17" s="503"/>
      <c r="C17" s="1392"/>
      <c r="D17" s="1392"/>
      <c r="E17" s="1392"/>
      <c r="F17" s="1392"/>
      <c r="G17" s="1392"/>
      <c r="H17" s="1392"/>
      <c r="I17" s="1392"/>
      <c r="J17" s="1393"/>
      <c r="K17" s="1393">
        <f t="shared" ref="K17:K34" si="0">J17-M17</f>
        <v>0</v>
      </c>
      <c r="L17" s="1393"/>
      <c r="M17" s="1393"/>
      <c r="N17" s="1392"/>
      <c r="O17" s="1392"/>
      <c r="P17" s="1393"/>
      <c r="Q17" s="1393">
        <f t="shared" ref="Q17:Q34" si="1">P17-S17</f>
        <v>0</v>
      </c>
      <c r="R17" s="1393"/>
      <c r="S17" s="1393"/>
      <c r="T17" s="1392"/>
      <c r="U17" s="1392"/>
      <c r="V17" s="1392"/>
      <c r="W17" s="1392"/>
      <c r="X17" s="508"/>
    </row>
    <row r="18" spans="2:24" ht="20.100000000000001" customHeight="1" x14ac:dyDescent="0.25">
      <c r="B18" s="503"/>
      <c r="C18" s="1392"/>
      <c r="D18" s="1392"/>
      <c r="E18" s="1392"/>
      <c r="F18" s="1392"/>
      <c r="G18" s="1392"/>
      <c r="H18" s="1392"/>
      <c r="I18" s="1392"/>
      <c r="J18" s="1393"/>
      <c r="K18" s="1393">
        <f t="shared" si="0"/>
        <v>0</v>
      </c>
      <c r="L18" s="1393"/>
      <c r="M18" s="1393"/>
      <c r="N18" s="1392"/>
      <c r="O18" s="1392"/>
      <c r="P18" s="1393"/>
      <c r="Q18" s="1393">
        <f t="shared" si="1"/>
        <v>0</v>
      </c>
      <c r="R18" s="1393"/>
      <c r="S18" s="1393"/>
      <c r="T18" s="1392"/>
      <c r="U18" s="1392"/>
      <c r="V18" s="1392"/>
      <c r="W18" s="1392"/>
      <c r="X18" s="508"/>
    </row>
    <row r="19" spans="2:24" ht="20.100000000000001" customHeight="1" x14ac:dyDescent="0.25">
      <c r="B19" s="503"/>
      <c r="C19" s="1392"/>
      <c r="D19" s="1392"/>
      <c r="E19" s="1392"/>
      <c r="F19" s="1392"/>
      <c r="G19" s="1392"/>
      <c r="H19" s="1392"/>
      <c r="I19" s="1392"/>
      <c r="J19" s="1393"/>
      <c r="K19" s="1393">
        <f t="shared" si="0"/>
        <v>0</v>
      </c>
      <c r="L19" s="1393"/>
      <c r="M19" s="1393"/>
      <c r="N19" s="1392"/>
      <c r="O19" s="1392"/>
      <c r="P19" s="1393"/>
      <c r="Q19" s="1393">
        <f t="shared" si="1"/>
        <v>0</v>
      </c>
      <c r="R19" s="1393"/>
      <c r="S19" s="1393"/>
      <c r="T19" s="1392"/>
      <c r="U19" s="1392"/>
      <c r="V19" s="1392"/>
      <c r="W19" s="1392"/>
      <c r="X19" s="508"/>
    </row>
    <row r="20" spans="2:24" ht="20.100000000000001" customHeight="1" x14ac:dyDescent="0.25">
      <c r="B20" s="503"/>
      <c r="C20" s="1392"/>
      <c r="D20" s="1392"/>
      <c r="E20" s="1392"/>
      <c r="F20" s="1392"/>
      <c r="G20" s="1392"/>
      <c r="H20" s="1392"/>
      <c r="I20" s="1392"/>
      <c r="J20" s="1393"/>
      <c r="K20" s="1393">
        <f t="shared" si="0"/>
        <v>0</v>
      </c>
      <c r="L20" s="1393"/>
      <c r="M20" s="1393"/>
      <c r="N20" s="1392"/>
      <c r="O20" s="1392"/>
      <c r="P20" s="1393"/>
      <c r="Q20" s="1393">
        <f t="shared" si="1"/>
        <v>0</v>
      </c>
      <c r="R20" s="1393"/>
      <c r="S20" s="1393"/>
      <c r="T20" s="1392"/>
      <c r="U20" s="1392"/>
      <c r="V20" s="1392"/>
      <c r="W20" s="1392"/>
      <c r="X20" s="508"/>
    </row>
    <row r="21" spans="2:24" ht="20.100000000000001" customHeight="1" x14ac:dyDescent="0.25">
      <c r="B21" s="503"/>
      <c r="C21" s="1392"/>
      <c r="D21" s="1392"/>
      <c r="E21" s="1392"/>
      <c r="F21" s="1392"/>
      <c r="G21" s="1392"/>
      <c r="H21" s="1392"/>
      <c r="I21" s="1392"/>
      <c r="J21" s="1393"/>
      <c r="K21" s="1393">
        <f t="shared" si="0"/>
        <v>0</v>
      </c>
      <c r="L21" s="1393"/>
      <c r="M21" s="1393"/>
      <c r="N21" s="1392"/>
      <c r="O21" s="1392"/>
      <c r="P21" s="1393"/>
      <c r="Q21" s="1393">
        <f t="shared" si="1"/>
        <v>0</v>
      </c>
      <c r="R21" s="1393"/>
      <c r="S21" s="1393"/>
      <c r="T21" s="1392"/>
      <c r="U21" s="1392"/>
      <c r="V21" s="1392"/>
      <c r="W21" s="1392"/>
      <c r="X21" s="508"/>
    </row>
    <row r="22" spans="2:24" ht="20.100000000000001" customHeight="1" x14ac:dyDescent="0.25">
      <c r="B22" s="503"/>
      <c r="C22" s="1392"/>
      <c r="D22" s="1392"/>
      <c r="E22" s="1392"/>
      <c r="F22" s="1392"/>
      <c r="G22" s="1392"/>
      <c r="H22" s="1392"/>
      <c r="I22" s="1392"/>
      <c r="J22" s="1393"/>
      <c r="K22" s="1393">
        <f t="shared" si="0"/>
        <v>0</v>
      </c>
      <c r="L22" s="1393"/>
      <c r="M22" s="1393"/>
      <c r="N22" s="1392"/>
      <c r="O22" s="1392"/>
      <c r="P22" s="1393"/>
      <c r="Q22" s="1393">
        <f t="shared" si="1"/>
        <v>0</v>
      </c>
      <c r="R22" s="1393"/>
      <c r="S22" s="1393"/>
      <c r="T22" s="1392"/>
      <c r="U22" s="1392"/>
      <c r="V22" s="1392"/>
      <c r="W22" s="1392"/>
      <c r="X22" s="508"/>
    </row>
    <row r="23" spans="2:24" ht="20.100000000000001" customHeight="1" x14ac:dyDescent="0.25">
      <c r="B23" s="503"/>
      <c r="C23" s="1392"/>
      <c r="D23" s="1392"/>
      <c r="E23" s="1392"/>
      <c r="F23" s="1392"/>
      <c r="G23" s="1392"/>
      <c r="H23" s="1392"/>
      <c r="I23" s="1392"/>
      <c r="J23" s="1393"/>
      <c r="K23" s="1393">
        <f t="shared" si="0"/>
        <v>0</v>
      </c>
      <c r="L23" s="1393"/>
      <c r="M23" s="1393"/>
      <c r="N23" s="1392"/>
      <c r="O23" s="1392"/>
      <c r="P23" s="1393"/>
      <c r="Q23" s="1393">
        <f t="shared" si="1"/>
        <v>0</v>
      </c>
      <c r="R23" s="1393"/>
      <c r="S23" s="1393"/>
      <c r="T23" s="1392"/>
      <c r="U23" s="1392"/>
      <c r="V23" s="1392"/>
      <c r="W23" s="1392"/>
      <c r="X23" s="508"/>
    </row>
    <row r="24" spans="2:24" ht="20.100000000000001" customHeight="1" x14ac:dyDescent="0.25">
      <c r="B24" s="503"/>
      <c r="C24" s="1392"/>
      <c r="D24" s="1392"/>
      <c r="E24" s="1392"/>
      <c r="F24" s="1392"/>
      <c r="G24" s="1392"/>
      <c r="H24" s="1392"/>
      <c r="I24" s="1392"/>
      <c r="J24" s="1393"/>
      <c r="K24" s="1393">
        <f t="shared" si="0"/>
        <v>0</v>
      </c>
      <c r="L24" s="1393"/>
      <c r="M24" s="1393"/>
      <c r="N24" s="1392"/>
      <c r="O24" s="1392"/>
      <c r="P24" s="1393"/>
      <c r="Q24" s="1393">
        <f t="shared" si="1"/>
        <v>0</v>
      </c>
      <c r="R24" s="1393"/>
      <c r="S24" s="1393"/>
      <c r="T24" s="1392"/>
      <c r="U24" s="1392"/>
      <c r="V24" s="1392"/>
      <c r="W24" s="1392"/>
      <c r="X24" s="508"/>
    </row>
    <row r="25" spans="2:24" ht="20.100000000000001" customHeight="1" x14ac:dyDescent="0.25">
      <c r="B25" s="503"/>
      <c r="C25" s="1392"/>
      <c r="D25" s="1392"/>
      <c r="E25" s="1392"/>
      <c r="F25" s="1392"/>
      <c r="G25" s="1392"/>
      <c r="H25" s="1392"/>
      <c r="I25" s="1392"/>
      <c r="J25" s="1393"/>
      <c r="K25" s="1393">
        <f t="shared" si="0"/>
        <v>0</v>
      </c>
      <c r="L25" s="1393"/>
      <c r="M25" s="1393"/>
      <c r="N25" s="1392"/>
      <c r="O25" s="1392"/>
      <c r="P25" s="1393"/>
      <c r="Q25" s="1393">
        <f t="shared" si="1"/>
        <v>0</v>
      </c>
      <c r="R25" s="1393"/>
      <c r="S25" s="1393"/>
      <c r="T25" s="1392"/>
      <c r="U25" s="1392"/>
      <c r="V25" s="1392"/>
      <c r="W25" s="1392"/>
      <c r="X25" s="508"/>
    </row>
    <row r="26" spans="2:24" ht="20.100000000000001" customHeight="1" x14ac:dyDescent="0.25">
      <c r="B26" s="503"/>
      <c r="C26" s="1392"/>
      <c r="D26" s="1392"/>
      <c r="E26" s="1392"/>
      <c r="F26" s="1392"/>
      <c r="G26" s="1392"/>
      <c r="H26" s="1392"/>
      <c r="I26" s="1392"/>
      <c r="J26" s="1393"/>
      <c r="K26" s="1393">
        <f t="shared" si="0"/>
        <v>0</v>
      </c>
      <c r="L26" s="1393"/>
      <c r="M26" s="1393"/>
      <c r="N26" s="1392"/>
      <c r="O26" s="1392"/>
      <c r="P26" s="1393"/>
      <c r="Q26" s="1393">
        <f t="shared" si="1"/>
        <v>0</v>
      </c>
      <c r="R26" s="1393"/>
      <c r="S26" s="1393"/>
      <c r="T26" s="1392"/>
      <c r="U26" s="1392"/>
      <c r="V26" s="1392"/>
      <c r="W26" s="1392"/>
      <c r="X26" s="508"/>
    </row>
    <row r="27" spans="2:24" ht="20.100000000000001" customHeight="1" x14ac:dyDescent="0.25">
      <c r="B27" s="503"/>
      <c r="C27" s="1392"/>
      <c r="D27" s="1392"/>
      <c r="E27" s="1392"/>
      <c r="F27" s="1392"/>
      <c r="G27" s="1392"/>
      <c r="H27" s="1392"/>
      <c r="I27" s="1392"/>
      <c r="J27" s="1393"/>
      <c r="K27" s="1393">
        <f t="shared" si="0"/>
        <v>0</v>
      </c>
      <c r="L27" s="1393"/>
      <c r="M27" s="1393"/>
      <c r="N27" s="1392"/>
      <c r="O27" s="1392"/>
      <c r="P27" s="1393"/>
      <c r="Q27" s="1393">
        <f t="shared" si="1"/>
        <v>0</v>
      </c>
      <c r="R27" s="1393"/>
      <c r="S27" s="1393"/>
      <c r="T27" s="1392"/>
      <c r="U27" s="1392"/>
      <c r="V27" s="1392"/>
      <c r="W27" s="1392"/>
      <c r="X27" s="508"/>
    </row>
    <row r="28" spans="2:24" ht="20.100000000000001" customHeight="1" x14ac:dyDescent="0.25">
      <c r="B28" s="503"/>
      <c r="C28" s="1392"/>
      <c r="D28" s="1392"/>
      <c r="E28" s="1392"/>
      <c r="F28" s="1392"/>
      <c r="G28" s="1392"/>
      <c r="H28" s="1392"/>
      <c r="I28" s="1392"/>
      <c r="J28" s="1393"/>
      <c r="K28" s="1393">
        <f t="shared" si="0"/>
        <v>0</v>
      </c>
      <c r="L28" s="1393"/>
      <c r="M28" s="1393"/>
      <c r="N28" s="1392"/>
      <c r="O28" s="1392"/>
      <c r="P28" s="1393"/>
      <c r="Q28" s="1393">
        <f t="shared" si="1"/>
        <v>0</v>
      </c>
      <c r="R28" s="1393"/>
      <c r="S28" s="1393"/>
      <c r="T28" s="1392"/>
      <c r="U28" s="1392"/>
      <c r="V28" s="1392"/>
      <c r="W28" s="1392"/>
      <c r="X28" s="508"/>
    </row>
    <row r="29" spans="2:24" ht="20.100000000000001" customHeight="1" x14ac:dyDescent="0.25">
      <c r="B29" s="503"/>
      <c r="C29" s="1392"/>
      <c r="D29" s="1392"/>
      <c r="E29" s="1392"/>
      <c r="F29" s="1392"/>
      <c r="G29" s="1392"/>
      <c r="H29" s="1392"/>
      <c r="I29" s="1392"/>
      <c r="J29" s="1393"/>
      <c r="K29" s="1393">
        <f t="shared" si="0"/>
        <v>0</v>
      </c>
      <c r="L29" s="1393"/>
      <c r="M29" s="1393"/>
      <c r="N29" s="1392"/>
      <c r="O29" s="1392"/>
      <c r="P29" s="1393"/>
      <c r="Q29" s="1393">
        <f t="shared" si="1"/>
        <v>0</v>
      </c>
      <c r="R29" s="1393"/>
      <c r="S29" s="1393"/>
      <c r="T29" s="1392"/>
      <c r="U29" s="1392"/>
      <c r="V29" s="1392"/>
      <c r="W29" s="1392"/>
      <c r="X29" s="508"/>
    </row>
    <row r="30" spans="2:24" ht="20.100000000000001" customHeight="1" x14ac:dyDescent="0.25">
      <c r="B30" s="503"/>
      <c r="C30" s="1392"/>
      <c r="D30" s="1392"/>
      <c r="E30" s="1392"/>
      <c r="F30" s="1392"/>
      <c r="G30" s="1392"/>
      <c r="H30" s="1392"/>
      <c r="I30" s="1392"/>
      <c r="J30" s="1393"/>
      <c r="K30" s="1393">
        <f t="shared" si="0"/>
        <v>0</v>
      </c>
      <c r="L30" s="1393"/>
      <c r="M30" s="1393"/>
      <c r="N30" s="1392"/>
      <c r="O30" s="1392"/>
      <c r="P30" s="1393"/>
      <c r="Q30" s="1393">
        <f t="shared" si="1"/>
        <v>0</v>
      </c>
      <c r="R30" s="1393"/>
      <c r="S30" s="1393"/>
      <c r="T30" s="1392"/>
      <c r="U30" s="1392"/>
      <c r="V30" s="1392"/>
      <c r="W30" s="1392"/>
      <c r="X30" s="508"/>
    </row>
    <row r="31" spans="2:24" ht="20.100000000000001" customHeight="1" x14ac:dyDescent="0.25">
      <c r="B31" s="503"/>
      <c r="C31" s="1392"/>
      <c r="D31" s="1392"/>
      <c r="E31" s="1392"/>
      <c r="F31" s="1392"/>
      <c r="G31" s="1392"/>
      <c r="H31" s="1392"/>
      <c r="I31" s="1392"/>
      <c r="J31" s="1393"/>
      <c r="K31" s="1393">
        <f t="shared" si="0"/>
        <v>0</v>
      </c>
      <c r="L31" s="1393"/>
      <c r="M31" s="1393"/>
      <c r="N31" s="1392"/>
      <c r="O31" s="1392"/>
      <c r="P31" s="1393"/>
      <c r="Q31" s="1393">
        <f t="shared" si="1"/>
        <v>0</v>
      </c>
      <c r="R31" s="1393"/>
      <c r="S31" s="1393"/>
      <c r="T31" s="1392"/>
      <c r="U31" s="1392"/>
      <c r="V31" s="1392"/>
      <c r="W31" s="1392"/>
      <c r="X31" s="508"/>
    </row>
    <row r="32" spans="2:24" ht="20.100000000000001" customHeight="1" x14ac:dyDescent="0.25">
      <c r="B32" s="503"/>
      <c r="C32" s="1392"/>
      <c r="D32" s="1392"/>
      <c r="E32" s="1392"/>
      <c r="F32" s="1392"/>
      <c r="G32" s="1392"/>
      <c r="H32" s="1392"/>
      <c r="I32" s="1392"/>
      <c r="J32" s="1393"/>
      <c r="K32" s="1393">
        <f t="shared" si="0"/>
        <v>0</v>
      </c>
      <c r="L32" s="1393"/>
      <c r="M32" s="1393"/>
      <c r="N32" s="1392"/>
      <c r="O32" s="1392"/>
      <c r="P32" s="1393"/>
      <c r="Q32" s="1393">
        <f t="shared" si="1"/>
        <v>0</v>
      </c>
      <c r="R32" s="1393"/>
      <c r="S32" s="1393"/>
      <c r="T32" s="1392"/>
      <c r="U32" s="1392"/>
      <c r="V32" s="1392"/>
      <c r="W32" s="1392"/>
      <c r="X32" s="508"/>
    </row>
    <row r="33" spans="2:24" ht="20.100000000000001" customHeight="1" x14ac:dyDescent="0.25">
      <c r="B33" s="503"/>
      <c r="C33" s="1392"/>
      <c r="D33" s="1392"/>
      <c r="E33" s="1392"/>
      <c r="F33" s="1392"/>
      <c r="G33" s="1392"/>
      <c r="H33" s="1392"/>
      <c r="I33" s="1392"/>
      <c r="J33" s="1393"/>
      <c r="K33" s="1393">
        <f t="shared" si="0"/>
        <v>0</v>
      </c>
      <c r="L33" s="1393"/>
      <c r="M33" s="1393"/>
      <c r="N33" s="1392"/>
      <c r="O33" s="1392"/>
      <c r="P33" s="1393"/>
      <c r="Q33" s="1393">
        <f t="shared" si="1"/>
        <v>0</v>
      </c>
      <c r="R33" s="1393"/>
      <c r="S33" s="1393"/>
      <c r="T33" s="1392"/>
      <c r="U33" s="1392"/>
      <c r="V33" s="1392"/>
      <c r="W33" s="1392"/>
      <c r="X33" s="508"/>
    </row>
    <row r="34" spans="2:24" ht="20.100000000000001" customHeight="1" x14ac:dyDescent="0.25">
      <c r="B34" s="887"/>
      <c r="C34" s="888"/>
      <c r="D34" s="888"/>
      <c r="E34" s="888"/>
      <c r="F34" s="888"/>
      <c r="G34" s="888"/>
      <c r="H34" s="888"/>
      <c r="I34" s="888"/>
      <c r="J34" s="898"/>
      <c r="K34" s="898">
        <f t="shared" si="0"/>
        <v>0</v>
      </c>
      <c r="L34" s="898"/>
      <c r="M34" s="898"/>
      <c r="N34" s="888"/>
      <c r="O34" s="888"/>
      <c r="P34" s="898"/>
      <c r="Q34" s="898">
        <f t="shared" si="1"/>
        <v>0</v>
      </c>
      <c r="R34" s="898"/>
      <c r="S34" s="898"/>
      <c r="T34" s="888"/>
      <c r="U34" s="888"/>
      <c r="V34" s="888"/>
      <c r="W34" s="888"/>
      <c r="X34" s="889"/>
    </row>
    <row r="35" spans="2:24" ht="20.100000000000001" customHeight="1" x14ac:dyDescent="0.25">
      <c r="B35" s="1394"/>
      <c r="C35" s="1386"/>
      <c r="D35" s="1386"/>
      <c r="E35" s="1386"/>
      <c r="F35" s="1386"/>
      <c r="G35" s="1386"/>
      <c r="H35" s="1386"/>
      <c r="I35" s="1391" t="s">
        <v>755</v>
      </c>
      <c r="J35" s="1387">
        <f>SUM(J16:J34)</f>
        <v>0</v>
      </c>
      <c r="K35" s="1388">
        <f>SUM(K16:K34)</f>
        <v>0</v>
      </c>
      <c r="L35" s="1388">
        <f>SUM(L16:L34)</f>
        <v>0</v>
      </c>
      <c r="M35" s="1388">
        <f>SUM(M16:M34)</f>
        <v>0</v>
      </c>
      <c r="N35" s="1388"/>
      <c r="O35" s="1388"/>
      <c r="P35" s="1388">
        <f>SUM(P16:P34)</f>
        <v>0</v>
      </c>
      <c r="Q35" s="1388">
        <f>SUM(Q16:Q34)</f>
        <v>0</v>
      </c>
      <c r="R35" s="1388">
        <f>SUM(R16:R34)</f>
        <v>0</v>
      </c>
      <c r="S35" s="1388">
        <f>SUM(S16:S34)</f>
        <v>0</v>
      </c>
      <c r="T35" s="1389"/>
      <c r="U35" s="1389"/>
      <c r="V35" s="1389"/>
      <c r="W35" s="1389"/>
      <c r="X35" s="930"/>
    </row>
    <row r="36" spans="2:24" ht="20.100000000000001" customHeight="1" x14ac:dyDescent="0.25">
      <c r="B36" s="1395"/>
      <c r="C36" s="1396" t="s">
        <v>1491</v>
      </c>
      <c r="D36" s="1397"/>
      <c r="E36" s="1397"/>
      <c r="F36" s="1397"/>
      <c r="G36" s="1397"/>
      <c r="H36" s="1397"/>
      <c r="I36" s="1397"/>
      <c r="J36" s="1397"/>
      <c r="K36" s="1397"/>
      <c r="L36" s="1397"/>
      <c r="M36" s="1397"/>
      <c r="N36" s="1397"/>
      <c r="O36" s="1397"/>
      <c r="P36" s="1397"/>
      <c r="Q36" s="1397"/>
      <c r="R36" s="1397"/>
      <c r="S36" s="1397"/>
      <c r="T36" s="1397"/>
      <c r="U36" s="1397"/>
      <c r="V36" s="1397"/>
      <c r="W36" s="1397"/>
      <c r="X36" s="1398"/>
    </row>
    <row r="37" spans="2:24" ht="20.100000000000001" customHeight="1" x14ac:dyDescent="0.25">
      <c r="B37" s="890"/>
      <c r="C37" s="2396" t="s">
        <v>2056</v>
      </c>
      <c r="D37" s="2396"/>
      <c r="E37" s="2396"/>
      <c r="F37" s="2396"/>
      <c r="G37" s="2396"/>
      <c r="H37" s="2396"/>
      <c r="I37" s="2272">
        <v>0</v>
      </c>
      <c r="J37" s="481"/>
      <c r="K37" s="494"/>
      <c r="L37" s="481"/>
      <c r="M37" s="481"/>
      <c r="N37" s="481"/>
      <c r="O37" s="481"/>
      <c r="P37" s="481"/>
      <c r="Q37" s="481"/>
      <c r="R37" s="481"/>
      <c r="S37" s="481"/>
      <c r="T37" s="481"/>
      <c r="U37" s="481"/>
      <c r="V37" s="481"/>
      <c r="W37" s="481"/>
      <c r="X37" s="1057"/>
    </row>
    <row r="38" spans="2:24" ht="20.100000000000001" customHeight="1" x14ac:dyDescent="0.25">
      <c r="B38" s="890"/>
      <c r="C38" s="2396" t="s">
        <v>2057</v>
      </c>
      <c r="D38" s="2396"/>
      <c r="E38" s="2396"/>
      <c r="F38" s="2396"/>
      <c r="G38" s="2396"/>
      <c r="H38" s="2396"/>
      <c r="I38" s="2272">
        <v>0</v>
      </c>
      <c r="J38" s="481"/>
      <c r="K38" s="494"/>
      <c r="L38" s="481"/>
      <c r="M38" s="481"/>
      <c r="N38" s="481"/>
      <c r="O38" s="481"/>
      <c r="P38" s="481"/>
      <c r="Q38" s="481"/>
      <c r="R38" s="481"/>
      <c r="S38" s="481"/>
      <c r="T38" s="481"/>
      <c r="U38" s="481"/>
      <c r="V38" s="481"/>
      <c r="W38" s="481"/>
      <c r="X38" s="1057"/>
    </row>
    <row r="39" spans="2:24" ht="20.100000000000001" customHeight="1" x14ac:dyDescent="0.25">
      <c r="B39" s="890"/>
      <c r="C39" s="2396" t="s">
        <v>2058</v>
      </c>
      <c r="D39" s="2396"/>
      <c r="E39" s="2396"/>
      <c r="F39" s="2396"/>
      <c r="G39" s="2396"/>
      <c r="H39" s="2396"/>
      <c r="I39" s="2272">
        <v>0</v>
      </c>
      <c r="J39" s="481"/>
      <c r="K39" s="1390"/>
      <c r="L39" s="481"/>
      <c r="M39" s="481"/>
      <c r="N39" s="481"/>
      <c r="O39" s="481"/>
      <c r="P39" s="481"/>
      <c r="Q39" s="481"/>
      <c r="R39" s="481"/>
      <c r="S39" s="481"/>
      <c r="T39" s="481"/>
      <c r="U39" s="481"/>
      <c r="V39" s="481"/>
      <c r="W39" s="481"/>
      <c r="X39" s="1057"/>
    </row>
    <row r="40" spans="2:24" ht="20.100000000000001" customHeight="1" thickBot="1" x14ac:dyDescent="0.3">
      <c r="B40" s="1399"/>
      <c r="C40" s="1400"/>
      <c r="D40" s="1400"/>
      <c r="E40" s="1400"/>
      <c r="F40" s="1400"/>
      <c r="G40" s="1400"/>
      <c r="H40" s="1400"/>
      <c r="I40" s="1400"/>
      <c r="J40" s="1400"/>
      <c r="K40" s="1400"/>
      <c r="L40" s="1400"/>
      <c r="M40" s="1400"/>
      <c r="N40" s="1400"/>
      <c r="O40" s="1400"/>
      <c r="P40" s="1400"/>
      <c r="Q40" s="1400"/>
      <c r="R40" s="1400"/>
      <c r="S40" s="1400"/>
      <c r="T40" s="1400"/>
      <c r="U40" s="1400"/>
      <c r="V40" s="1400"/>
      <c r="W40" s="1400"/>
      <c r="X40" s="1401"/>
    </row>
    <row r="41" spans="2:24" ht="20.100000000000001" customHeight="1" thickTop="1" x14ac:dyDescent="0.25"/>
    <row r="42" spans="2:24" ht="20.100000000000001" customHeight="1" x14ac:dyDescent="0.25"/>
    <row r="43" spans="2:24" ht="20.100000000000001" customHeight="1" x14ac:dyDescent="0.25"/>
    <row r="44" spans="2:24" ht="20.100000000000001" customHeight="1" x14ac:dyDescent="0.25"/>
    <row r="45" spans="2:24" ht="20.100000000000001" customHeight="1" x14ac:dyDescent="0.25"/>
    <row r="46" spans="2:24" ht="20.100000000000001" customHeight="1" x14ac:dyDescent="0.25"/>
    <row r="47" spans="2:24" ht="20.100000000000001" customHeight="1" x14ac:dyDescent="0.25"/>
    <row r="48" spans="2:24" ht="20.100000000000001" customHeight="1" x14ac:dyDescent="0.25"/>
    <row r="49" ht="20.100000000000001" customHeight="1" x14ac:dyDescent="0.25"/>
    <row r="50" ht="20.100000000000001" customHeight="1" x14ac:dyDescent="0.25"/>
  </sheetData>
  <mergeCells count="32">
    <mergeCell ref="B8:X8"/>
    <mergeCell ref="B9:X9"/>
    <mergeCell ref="G13:H14"/>
    <mergeCell ref="B11:X11"/>
    <mergeCell ref="X12:X15"/>
    <mergeCell ref="E13:E15"/>
    <mergeCell ref="D12:H12"/>
    <mergeCell ref="J13:O13"/>
    <mergeCell ref="P13:U13"/>
    <mergeCell ref="J12:U12"/>
    <mergeCell ref="J14:M14"/>
    <mergeCell ref="N14:N15"/>
    <mergeCell ref="O14:O15"/>
    <mergeCell ref="P14:S14"/>
    <mergeCell ref="T14:T15"/>
    <mergeCell ref="U14:U15"/>
    <mergeCell ref="C39:H39"/>
    <mergeCell ref="C38:H38"/>
    <mergeCell ref="C37:H37"/>
    <mergeCell ref="I12:I15"/>
    <mergeCell ref="B2:X2"/>
    <mergeCell ref="B3:X3"/>
    <mergeCell ref="B4:X4"/>
    <mergeCell ref="F13:F15"/>
    <mergeCell ref="V12:V15"/>
    <mergeCell ref="B12:B15"/>
    <mergeCell ref="C12:C15"/>
    <mergeCell ref="W12:W15"/>
    <mergeCell ref="D13:D15"/>
    <mergeCell ref="B5:X5"/>
    <mergeCell ref="B6:X6"/>
    <mergeCell ref="B7:X7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52" fitToHeight="0" orientation="landscape" r:id="rId1"/>
  <headerFooter scaleWithDoc="0">
    <oddHeader xml:space="preserve">&amp;C&amp;"Times New Roman,Negrito"&amp;16ANEXO I 
MODELO CADASTROS DO INVENTÁRIO DOS ELEMENTOS GERADORES DE CONSERVAÇÃO&amp;R
</oddHeader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9</vt:i4>
      </vt:variant>
      <vt:variant>
        <vt:lpstr>Intervalos nomeados</vt:lpstr>
      </vt:variant>
      <vt:variant>
        <vt:i4>97</vt:i4>
      </vt:variant>
    </vt:vector>
  </HeadingPairs>
  <TitlesOfParts>
    <vt:vector size="166" baseType="lpstr">
      <vt:lpstr>Dados</vt:lpstr>
      <vt:lpstr>SUMÁRIO</vt:lpstr>
      <vt:lpstr>ANEXO I - Meio Fio</vt:lpstr>
      <vt:lpstr>ANEXO I - Sarjeta</vt:lpstr>
      <vt:lpstr>ANEXO I - Valeta</vt:lpstr>
      <vt:lpstr>ANEXO I - Descida D'Água</vt:lpstr>
      <vt:lpstr>ANEXO I - Entrada</vt:lpstr>
      <vt:lpstr>ANEXO I - OAC</vt:lpstr>
      <vt:lpstr>ANEXO I - OAE</vt:lpstr>
      <vt:lpstr>ANEXO I - Cerca</vt:lpstr>
      <vt:lpstr>ANEXO I - Roçada</vt:lpstr>
      <vt:lpstr>ANEXO I - Área Gramada</vt:lpstr>
      <vt:lpstr>ANEXO I - Defensa</vt:lpstr>
      <vt:lpstr>ANEXO I - Sinalização Vert.</vt:lpstr>
      <vt:lpstr>ANEXO I - Marcas Long.</vt:lpstr>
      <vt:lpstr>ANEXO I - Inscrições Pav.</vt:lpstr>
      <vt:lpstr>ANEXO I - Tacha - Tachão</vt:lpstr>
      <vt:lpstr>ANEXO II - Contagem</vt:lpstr>
      <vt:lpstr>ANEXO II - Contagem (cont.)</vt:lpstr>
      <vt:lpstr>ANEXO III - Viga_Benkelman</vt:lpstr>
      <vt:lpstr>ANEXO III - FWD</vt:lpstr>
      <vt:lpstr>ANEXO IV - IGG</vt:lpstr>
      <vt:lpstr>ANEXO V - SH</vt:lpstr>
      <vt:lpstr>ANEXO VI - Passivo</vt:lpstr>
      <vt:lpstr>ANEXO III - Capina</vt:lpstr>
      <vt:lpstr>ANEXO VII - Erosão</vt:lpstr>
      <vt:lpstr>ANEXO VIII - Met. Solução I</vt:lpstr>
      <vt:lpstr>ANEXO IX - Met. Solução II (1)</vt:lpstr>
      <vt:lpstr>ANEXO IX - Met. Solução II (2)</vt:lpstr>
      <vt:lpstr>ANEXO X - Ind. Soluções</vt:lpstr>
      <vt:lpstr>ANEXO X - Solução Desempenh</vt:lpstr>
      <vt:lpstr>ANEXO XI - Fresagem</vt:lpstr>
      <vt:lpstr>ANEXO XII - Ficha Resumo</vt:lpstr>
      <vt:lpstr>ANEXO XIII - Caracteristicas</vt:lpstr>
      <vt:lpstr>ANEXO XIV - % e M2</vt:lpstr>
      <vt:lpstr>ANEXO XIV - % e M2 (cont)</vt:lpstr>
      <vt:lpstr>ANEXO XV - Croqui</vt:lpstr>
      <vt:lpstr>ANEXO XVI - Cotação</vt:lpstr>
      <vt:lpstr>ANEXO XVII - Pedágio</vt:lpstr>
      <vt:lpstr>ANEXO XVIII - Binômio</vt:lpstr>
      <vt:lpstr>ANEXO XIX - FIT</vt:lpstr>
      <vt:lpstr>ANEXO XX - Transporte</vt:lpstr>
      <vt:lpstr>ANEXO XXI - Sinalização (1)</vt:lpstr>
      <vt:lpstr>ANEXO XXI - Sinalização (2)</vt:lpstr>
      <vt:lpstr>ANEXO XXII - Sin. Abertura Tráf</vt:lpstr>
      <vt:lpstr>ANEXO XXIII-Grupo de Desempenho</vt:lpstr>
      <vt:lpstr>ANEXO XXIV - Orç. Total</vt:lpstr>
      <vt:lpstr>ANEXO XXV - Cronograma</vt:lpstr>
      <vt:lpstr>ANEXO XXVI - Padrão Desempenho</vt:lpstr>
      <vt:lpstr>ANEXO XXVII -Critérios Medição</vt:lpstr>
      <vt:lpstr>ANEXO xx - Grupo II</vt:lpstr>
      <vt:lpstr>ANEXO xx - Definição Grupo II</vt:lpstr>
      <vt:lpstr>ANEXO xx - PD II</vt:lpstr>
      <vt:lpstr>ANEXO xx - Critério Medição II</vt:lpstr>
      <vt:lpstr>ANEXO xx - Grupo III</vt:lpstr>
      <vt:lpstr>ANEXO xx - Definição Grupo III</vt:lpstr>
      <vt:lpstr>ANEXO xx - PD III</vt:lpstr>
      <vt:lpstr>ANEXO xx - Critério Medição III</vt:lpstr>
      <vt:lpstr>ANEXO XXVIII - Espec. Servicos</vt:lpstr>
      <vt:lpstr>ANEXO XXIX - Doc SEDE</vt:lpstr>
      <vt:lpstr>ANEXO XXX - Termo aprov.</vt:lpstr>
      <vt:lpstr>ANEXO XXXI - Receb. Obra</vt:lpstr>
      <vt:lpstr>ANEXO XXXII - Crít. acidentes</vt:lpstr>
      <vt:lpstr>ANEXO XXXIII-Matriz de Soluções</vt:lpstr>
      <vt:lpstr>ANEXO XXXIV - Aplicação PC</vt:lpstr>
      <vt:lpstr>ANEXO XXXV - Fator H.P.</vt:lpstr>
      <vt:lpstr>ANEXO XXXVI - Nível de Serviço</vt:lpstr>
      <vt:lpstr>ANEXO XXI - Curva ABC</vt:lpstr>
      <vt:lpstr>ANEXO xx - SIN.H.AB.TRAF</vt:lpstr>
      <vt:lpstr>'ANEXO I - Área Gramada'!Area_de_impressao</vt:lpstr>
      <vt:lpstr>'ANEXO I - Cerca'!Area_de_impressao</vt:lpstr>
      <vt:lpstr>'ANEXO I - Defensa'!Area_de_impressao</vt:lpstr>
      <vt:lpstr>'ANEXO I - Descida D''Água'!Area_de_impressao</vt:lpstr>
      <vt:lpstr>'ANEXO I - Entrada'!Area_de_impressao</vt:lpstr>
      <vt:lpstr>'ANEXO I - Inscrições Pav.'!Area_de_impressao</vt:lpstr>
      <vt:lpstr>'ANEXO I - Marcas Long.'!Area_de_impressao</vt:lpstr>
      <vt:lpstr>'ANEXO I - Meio Fio'!Area_de_impressao</vt:lpstr>
      <vt:lpstr>'ANEXO I - OAC'!Area_de_impressao</vt:lpstr>
      <vt:lpstr>'ANEXO I - OAE'!Area_de_impressao</vt:lpstr>
      <vt:lpstr>'ANEXO I - Roçada'!Area_de_impressao</vt:lpstr>
      <vt:lpstr>'ANEXO I - Sarjeta'!Area_de_impressao</vt:lpstr>
      <vt:lpstr>'ANEXO I - Sinalização Vert.'!Area_de_impressao</vt:lpstr>
      <vt:lpstr>'ANEXO I - Tacha - Tachão'!Area_de_impressao</vt:lpstr>
      <vt:lpstr>'ANEXO I - Valeta'!Area_de_impressao</vt:lpstr>
      <vt:lpstr>'ANEXO II - Contagem'!Area_de_impressao</vt:lpstr>
      <vt:lpstr>'ANEXO II - Contagem (cont.)'!Area_de_impressao</vt:lpstr>
      <vt:lpstr>'ANEXO III - Capina'!Area_de_impressao</vt:lpstr>
      <vt:lpstr>'ANEXO III - FWD'!Area_de_impressao</vt:lpstr>
      <vt:lpstr>'ANEXO III - Viga_Benkelman'!Area_de_impressao</vt:lpstr>
      <vt:lpstr>'ANEXO IV - IGG'!Area_de_impressao</vt:lpstr>
      <vt:lpstr>'ANEXO IX - Met. Solução II (1)'!Area_de_impressao</vt:lpstr>
      <vt:lpstr>'ANEXO IX - Met. Solução II (2)'!Area_de_impressao</vt:lpstr>
      <vt:lpstr>'ANEXO V - SH'!Area_de_impressao</vt:lpstr>
      <vt:lpstr>'ANEXO VI - Passivo'!Area_de_impressao</vt:lpstr>
      <vt:lpstr>'ANEXO VII - Erosão'!Area_de_impressao</vt:lpstr>
      <vt:lpstr>'ANEXO VIII - Met. Solução I'!Area_de_impressao</vt:lpstr>
      <vt:lpstr>'ANEXO X - Ind. Soluções'!Area_de_impressao</vt:lpstr>
      <vt:lpstr>'ANEXO X - Solução Desempenh'!Area_de_impressao</vt:lpstr>
      <vt:lpstr>'ANEXO XI - Fresagem'!Area_de_impressao</vt:lpstr>
      <vt:lpstr>'ANEXO XII - Ficha Resumo'!Area_de_impressao</vt:lpstr>
      <vt:lpstr>'ANEXO XIII - Caracteristicas'!Area_de_impressao</vt:lpstr>
      <vt:lpstr>'ANEXO XIV - % e M2'!Area_de_impressao</vt:lpstr>
      <vt:lpstr>'ANEXO XIV - % e M2 (cont)'!Area_de_impressao</vt:lpstr>
      <vt:lpstr>'ANEXO XIX - FIT'!Area_de_impressao</vt:lpstr>
      <vt:lpstr>'ANEXO XV - Croqui'!Area_de_impressao</vt:lpstr>
      <vt:lpstr>'ANEXO XVI - Cotação'!Area_de_impressao</vt:lpstr>
      <vt:lpstr>'ANEXO XVII - Pedágio'!Area_de_impressao</vt:lpstr>
      <vt:lpstr>'ANEXO XVIII - Binômio'!Area_de_impressao</vt:lpstr>
      <vt:lpstr>'ANEXO xx - Critério Medição II'!Area_de_impressao</vt:lpstr>
      <vt:lpstr>'ANEXO xx - Critério Medição III'!Area_de_impressao</vt:lpstr>
      <vt:lpstr>'ANEXO xx - Definição Grupo II'!Area_de_impressao</vt:lpstr>
      <vt:lpstr>'ANEXO xx - Definição Grupo III'!Area_de_impressao</vt:lpstr>
      <vt:lpstr>'ANEXO xx - Grupo II'!Area_de_impressao</vt:lpstr>
      <vt:lpstr>'ANEXO xx - Grupo III'!Area_de_impressao</vt:lpstr>
      <vt:lpstr>'ANEXO xx - PD II'!Area_de_impressao</vt:lpstr>
      <vt:lpstr>'ANEXO xx - PD III'!Area_de_impressao</vt:lpstr>
      <vt:lpstr>'ANEXO XX - Transporte'!Area_de_impressao</vt:lpstr>
      <vt:lpstr>'ANEXO XXI - Curva ABC'!Area_de_impressao</vt:lpstr>
      <vt:lpstr>'ANEXO XXI - Sinalização (1)'!Area_de_impressao</vt:lpstr>
      <vt:lpstr>'ANEXO XXI - Sinalização (2)'!Area_de_impressao</vt:lpstr>
      <vt:lpstr>'ANEXO XXII - Sin. Abertura Tráf'!Area_de_impressao</vt:lpstr>
      <vt:lpstr>'ANEXO XXIII-Grupo de Desempenho'!Area_de_impressao</vt:lpstr>
      <vt:lpstr>'ANEXO XXIV - Orç. Total'!Area_de_impressao</vt:lpstr>
      <vt:lpstr>'ANEXO XXIX - Doc SEDE'!Area_de_impressao</vt:lpstr>
      <vt:lpstr>'ANEXO XXV - Cronograma'!Area_de_impressao</vt:lpstr>
      <vt:lpstr>'ANEXO XXVI - Padrão Desempenho'!Area_de_impressao</vt:lpstr>
      <vt:lpstr>'ANEXO XXVII -Critérios Medição'!Area_de_impressao</vt:lpstr>
      <vt:lpstr>'ANEXO XXVIII - Espec. Servicos'!Area_de_impressao</vt:lpstr>
      <vt:lpstr>'ANEXO XXX - Termo aprov.'!Area_de_impressao</vt:lpstr>
      <vt:lpstr>'ANEXO XXXI - Receb. Obra'!Area_de_impressao</vt:lpstr>
      <vt:lpstr>'ANEXO XXXII - Crít. acidentes'!Area_de_impressao</vt:lpstr>
      <vt:lpstr>'ANEXO XXXIII-Matriz de Soluções'!Area_de_impressao</vt:lpstr>
      <vt:lpstr>'ANEXO XXXIV - Aplicação PC'!Area_de_impressao</vt:lpstr>
      <vt:lpstr>'ANEXO XXXV - Fator H.P.'!Area_de_impressao</vt:lpstr>
      <vt:lpstr>'ANEXO XXXVI - Nível de Serviço'!Area_de_impressao</vt:lpstr>
      <vt:lpstr>SUMÁRIO!Area_de_impressao</vt:lpstr>
      <vt:lpstr>'ANEXO I - Área Gramada'!Titulos_de_impressao</vt:lpstr>
      <vt:lpstr>'ANEXO I - Cerca'!Titulos_de_impressao</vt:lpstr>
      <vt:lpstr>'ANEXO I - Defensa'!Titulos_de_impressao</vt:lpstr>
      <vt:lpstr>'ANEXO I - Descida D''Água'!Titulos_de_impressao</vt:lpstr>
      <vt:lpstr>'ANEXO I - Entrada'!Titulos_de_impressao</vt:lpstr>
      <vt:lpstr>'ANEXO I - OAC'!Titulos_de_impressao</vt:lpstr>
      <vt:lpstr>'ANEXO I - OAE'!Titulos_de_impressao</vt:lpstr>
      <vt:lpstr>'ANEXO I - Roçada'!Titulos_de_impressao</vt:lpstr>
      <vt:lpstr>'ANEXO I - Sarjeta'!Titulos_de_impressao</vt:lpstr>
      <vt:lpstr>'ANEXO I - Sinalização Vert.'!Titulos_de_impressao</vt:lpstr>
      <vt:lpstr>'ANEXO I - Tacha - Tachão'!Titulos_de_impressao</vt:lpstr>
      <vt:lpstr>'ANEXO I - Valeta'!Titulos_de_impressao</vt:lpstr>
      <vt:lpstr>'ANEXO II - Contagem'!Titulos_de_impressao</vt:lpstr>
      <vt:lpstr>'ANEXO II - Contagem (cont.)'!Titulos_de_impressao</vt:lpstr>
      <vt:lpstr>'ANEXO III - Capina'!Titulos_de_impressao</vt:lpstr>
      <vt:lpstr>'ANEXO III - FWD'!Titulos_de_impressao</vt:lpstr>
      <vt:lpstr>'ANEXO III - Viga_Benkelman'!Titulos_de_impressao</vt:lpstr>
      <vt:lpstr>'ANEXO IV - IGG'!Titulos_de_impressao</vt:lpstr>
      <vt:lpstr>'ANEXO V - SH'!Titulos_de_impressao</vt:lpstr>
      <vt:lpstr>'ANEXO VI - Passivo'!Titulos_de_impressao</vt:lpstr>
      <vt:lpstr>'ANEXO X - Solução Desempenh'!Titulos_de_impressao</vt:lpstr>
      <vt:lpstr>'ANEXO XI - Fresagem'!Titulos_de_impressao</vt:lpstr>
      <vt:lpstr>'ANEXO XIII - Caracteristicas'!Titulos_de_impressao</vt:lpstr>
      <vt:lpstr>'ANEXO XIV - % e M2'!Titulos_de_impressao</vt:lpstr>
      <vt:lpstr>'ANEXO XIV - % e M2 (cont)'!Titulos_de_impressao</vt:lpstr>
      <vt:lpstr>'ANEXO XV - Croqui'!Titulos_de_impressao</vt:lpstr>
      <vt:lpstr>'ANEXO xx - SIN.H.AB.TRAF'!Titulos_de_impressao</vt:lpstr>
      <vt:lpstr>'ANEXO XXII - Sin. Abertura Tráf'!Titulos_de_impressao</vt:lpstr>
      <vt:lpstr>'ANEXO XXV - Cronograma'!Titulos_de_impressao</vt:lpstr>
      <vt:lpstr>Tpo_Suporte_Sinal_Vertica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erson</dc:creator>
  <cp:lastModifiedBy>Rebecca Nobrega Santa Fe Yokota</cp:lastModifiedBy>
  <cp:lastPrinted>2023-10-11T14:33:21Z</cp:lastPrinted>
  <dcterms:created xsi:type="dcterms:W3CDTF">2021-06-07T12:46:32Z</dcterms:created>
  <dcterms:modified xsi:type="dcterms:W3CDTF">2023-11-10T18:58:50Z</dcterms:modified>
</cp:coreProperties>
</file>